"8541">
                  <c:v>2.4317757982377328</c:v>
                </c:pt>
                <c:pt idx="8542">
                  <c:v>2.431789323713105</c:v>
                </c:pt>
                <c:pt idx="8543">
                  <c:v>2.4318027514139526</c:v>
                </c:pt>
                <c:pt idx="8544">
                  <c:v>2.4318162768893248</c:v>
                </c:pt>
                <c:pt idx="8545">
                  <c:v>2.4318294112667478</c:v>
                </c:pt>
                <c:pt idx="8546">
                  <c:v>2.4318426434185469</c:v>
                </c:pt>
                <c:pt idx="8547">
                  <c:v>2.4318562340769847</c:v>
                </c:pt>
                <c:pt idx="8548">
                  <c:v>2.4318865115868835</c:v>
                </c:pt>
                <c:pt idx="8549">
                  <c:v>2.4319000696537141</c:v>
                </c:pt>
                <c:pt idx="8550">
                  <c:v>2.4319183860806302</c:v>
                </c:pt>
                <c:pt idx="8551">
                  <c:v>2.4319702385726596</c:v>
                </c:pt>
                <c:pt idx="8552">
                  <c:v>2.4319989432627769</c:v>
                </c:pt>
                <c:pt idx="8553">
                  <c:v>2.4320177729733188</c:v>
                </c:pt>
                <c:pt idx="8554">
                  <c:v>2.4320349391565399</c:v>
                </c:pt>
                <c:pt idx="8555">
                  <c:v>2.4320513620618529</c:v>
                </c:pt>
                <c:pt idx="8556">
                  <c:v>2.4320676079963044</c:v>
                </c:pt>
                <c:pt idx="8557">
                  <c:v>2.4320855528518952</c:v>
                </c:pt>
                <c:pt idx="8558">
                  <c:v>2.4321008077488142</c:v>
                </c:pt>
                <c:pt idx="8559">
                  <c:v>2.4321188587869864</c:v>
                </c:pt>
                <c:pt idx="8560">
                  <c:v>2.4321339013189038</c:v>
                </c:pt>
                <c:pt idx="8561">
                  <c:v>2.4321485545144754</c:v>
                </c:pt>
                <c:pt idx="8562">
                  <c:v>2.4321743214866185</c:v>
                </c:pt>
                <c:pt idx="8563">
                  <c:v>2.4321890808649322</c:v>
                </c:pt>
                <c:pt idx="8564">
                  <c:v>2.4322051852225015</c:v>
                </c:pt>
                <c:pt idx="8565">
                  <c:v>2.4322199799949553</c:v>
                </c:pt>
                <c:pt idx="8566">
                  <c:v>2.4322346685849889</c:v>
                </c:pt>
                <c:pt idx="8567">
                  <c:v>2.4322493217805605</c:v>
                </c:pt>
                <c:pt idx="8568">
                  <c:v>2.4322639395821528</c:v>
                </c:pt>
                <c:pt idx="8569">
                  <c:v>2.4322785219894443</c:v>
                </c:pt>
                <c:pt idx="8570">
                  <c:v>2.4322929628200143</c:v>
                </c:pt>
                <c:pt idx="8571">
                  <c:v>2.4323113324059302</c:v>
                </c:pt>
                <c:pt idx="8572">
                  <c:v>2.4323258440247804</c:v>
                </c:pt>
                <c:pt idx="8573">
                  <c:v>2.4323423731126748</c:v>
                </c:pt>
                <c:pt idx="8574">
                  <c:v>2.4323569201258262</c:v>
                </c:pt>
                <c:pt idx="8575">
                  <c:v>2.4323725997530703</c:v>
                </c:pt>
                <c:pt idx="8576">
                  <c:v>2.4323872529488026</c:v>
                </c:pt>
                <c:pt idx="8577">
                  <c:v>2.432401906144535</c:v>
                </c:pt>
                <c:pt idx="8578">
                  <c:v>2.4324164177633851</c:v>
                </c:pt>
                <c:pt idx="8579">
                  <c:v>2.4324308585939551</c:v>
                </c:pt>
                <c:pt idx="8580">
                  <c:v>2.4324503253998238</c:v>
                </c:pt>
                <c:pt idx="8581">
                  <c:v>2.4324658634503464</c:v>
                </c:pt>
                <c:pt idx="8582">
                  <c:v>2.4324805874343589</c:v>
                </c:pt>
                <c:pt idx="8583">
                  <c:v>2.4324991693854372</c:v>
                </c:pt>
                <c:pt idx="8584">
                  <c:v>2.4325136810044481</c:v>
                </c:pt>
                <c:pt idx="8585">
                  <c:v>2.4325282988058796</c:v>
                </c:pt>
                <c:pt idx="8586">
                  <c:v>2.432542845819031</c:v>
                </c:pt>
                <c:pt idx="8587">
                  <c:v>2.4325571804670196</c:v>
                </c:pt>
                <c:pt idx="8588">
                  <c:v>2.4325716920858698</c:v>
                </c:pt>
                <c:pt idx="8589">
                  <c:v>2.4325870531655309</c:v>
                </c:pt>
                <c:pt idx="8590">
                  <c:v>2.432601529390241</c:v>
                </c:pt>
                <c:pt idx="8591">
                  <c:v>2.432615970220811</c:v>
                </c:pt>
                <c:pt idx="8592">
                  <c:v>2.4326367466117951</c:v>
                </c:pt>
                <c:pt idx="8593">
                  <c:v>2.4326517537494112</c:v>
                </c:pt>
                <c:pt idx="8594">
                  <c:v>2.4326699463643049</c:v>
                </c:pt>
                <c:pt idx="8595">
                  <c:v>2.4326852366555252</c:v>
                </c:pt>
                <c:pt idx="8596">
                  <c:v>2.432701907320141</c:v>
                </c:pt>
                <c:pt idx="8597">
                  <c:v>2.4327169144577572</c:v>
                </c:pt>
                <c:pt idx="8598">
                  <c:v>2.4327316384419309</c:v>
                </c:pt>
                <c:pt idx="8599">
                  <c:v>2.4327463270318033</c:v>
                </c:pt>
                <c:pt idx="8600">
                  <c:v>2.4327620420531875</c:v>
                </c:pt>
                <c:pt idx="8601">
                  <c:v>2.4327848359132158</c:v>
                </c:pt>
                <c:pt idx="8602">
                  <c:v>2.4327998784449725</c:v>
                </c:pt>
                <c:pt idx="8603">
                  <c:v>2.4328149209768899</c:v>
                </c:pt>
                <c:pt idx="8604">
                  <c:v>2.4328371131355708</c:v>
                </c:pt>
                <c:pt idx="8605">
                  <c:v>2.4328528635512563</c:v>
                </c:pt>
                <c:pt idx="8606">
                  <c:v>2.4328683662074782</c:v>
                </c:pt>
                <c:pt idx="8607">
                  <c:v>2.432883514921977</c:v>
                </c:pt>
                <c:pt idx="8608">
                  <c:v>2.4329002209807329</c:v>
                </c:pt>
                <c:pt idx="8609">
                  <c:v>2.432921386707902</c:v>
                </c:pt>
                <c:pt idx="8610">
                  <c:v>2.4329418799452824</c:v>
                </c:pt>
                <c:pt idx="8611">
                  <c:v>2.4329570640539213</c:v>
                </c:pt>
                <c:pt idx="8612">
                  <c:v>2.432974584179187</c:v>
                </c:pt>
                <c:pt idx="8613">
                  <c:v>2.4329950774167282</c:v>
                </c:pt>
                <c:pt idx="8614">
                  <c:v>2.4330098014007406</c:v>
                </c:pt>
                <c:pt idx="8615">
                  <c:v>2.4330304716091433</c:v>
                </c:pt>
                <c:pt idx="8616">
                  <c:v>2.4330503631453371</c:v>
                </c:pt>
                <c:pt idx="8617">
                  <c:v>2.4330679540590441</c:v>
                </c:pt>
                <c:pt idx="8618">
                  <c:v>2.4330824302837541</c:v>
                </c:pt>
                <c:pt idx="8619">
                  <c:v>2.4330970834794865</c:v>
                </c:pt>
                <c:pt idx="8620">
                  <c:v>2.4331115597041966</c:v>
                </c:pt>
                <c:pt idx="8621">
                  <c:v>2.4331273809083229</c:v>
                </c:pt>
                <c:pt idx="8622">
                  <c:v>2.4331470246850531</c:v>
                </c:pt>
                <c:pt idx="8623">
                  <c:v>2.4331615009099239</c:v>
                </c:pt>
                <c:pt idx="8624">
                  <c:v>2.4331758001636117</c:v>
                </c:pt>
                <c:pt idx="8625">
                  <c:v>2.4331902763883217</c:v>
                </c:pt>
                <c:pt idx="8626">
                  <c:v>2.4332048234014731</c:v>
                </c:pt>
                <c:pt idx="8627">
                  <c:v>2.4332205738171586</c:v>
                </c:pt>
                <c:pt idx="8628">
                  <c:v>2.4332364658095651</c:v>
                </c:pt>
                <c:pt idx="8629">
                  <c:v>2.4332511897935776</c:v>
                </c:pt>
                <c:pt idx="8630">
                  <c:v>2.4332655244415662</c:v>
                </c:pt>
                <c:pt idx="8631">
                  <c:v>2.4332797529069734</c:v>
                </c:pt>
                <c:pt idx="8632">
                  <c:v>2.433294052160822</c:v>
                </c:pt>
                <c:pt idx="8633">
                  <c:v>2.4333083868088106</c:v>
                </c:pt>
                <c:pt idx="8634">
                  <c:v>2.4333230046102421</c:v>
                </c:pt>
                <c:pt idx="8635">
                  <c:v>2.433344524279295</c:v>
                </c:pt>
                <c:pt idx="8636">
                  <c:v>2.4333634247781175</c:v>
                </c:pt>
                <c:pt idx="8637">
                  <c:v>2.433382466853661</c:v>
                </c:pt>
                <c:pt idx="8638">
                  <c:v>2.4333969430783711</c:v>
                </c:pt>
                <c:pt idx="8639">
                  <c:v>2.4334114900915225</c:v>
                </c:pt>
                <c:pt idx="8640">
                  <c:v>2.4334258601336511</c:v>
                </c:pt>
                <c:pt idx="8641">
                  <c:v>2.4334396992628737</c:v>
                </c:pt>
                <c:pt idx="8642">
                  <c:v>2.4334539631225822</c:v>
                </c:pt>
                <c:pt idx="8643">
                  <c:v>2.4334680854052473</c:v>
                </c:pt>
                <c:pt idx="8644">
                  <c:v>2.4334835172731886</c:v>
                </c:pt>
                <c:pt idx="8645">
                  <c:v>2.4334977457385958</c:v>
                </c:pt>
                <c:pt idx="8646">
                  <c:v>2.4335121511750257</c:v>
                </c:pt>
                <c:pt idx="8647">
                  <c:v>2.4335259549101078</c:v>
                </c:pt>
                <c:pt idx="8648">
                  <c:v>2.4335465543300696</c:v>
                </c:pt>
                <c:pt idx="8649">
                  <c:v>2.433561596861987</c:v>
                </c:pt>
                <c:pt idx="8650">
                  <c:v>2.4335758961156748</c:v>
                </c:pt>
                <c:pt idx="8651">
                  <c:v>2.4335901599752221</c:v>
                </c:pt>
                <c:pt idx="8652">
                  <c:v>2.4336044238349306</c:v>
                </c:pt>
                <c:pt idx="8653">
                  <c:v>2.433618652300177</c:v>
                </c:pt>
                <c:pt idx="8654">
                  <c:v>2.4336331639191879</c:v>
                </c:pt>
                <c:pt idx="8655">
                  <c:v>2.4336473215961543</c:v>
                </c:pt>
                <c:pt idx="8656">
                  <c:v>2.4336663636716978</c:v>
                </c:pt>
                <c:pt idx="8657">
                  <c:v>2.4336819725106618</c:v>
                </c:pt>
                <c:pt idx="8658">
                  <c:v>2.4336965195238132</c:v>
                </c:pt>
                <c:pt idx="8659">
                  <c:v>2.433710818777501</c:v>
                </c:pt>
                <c:pt idx="8660">
                  <c:v>2.433726427616465</c:v>
                </c:pt>
                <c:pt idx="8661">
                  <c:v>2.43374051450499</c:v>
                </c:pt>
                <c:pt idx="8662">
                  <c:v>2.4337585655431622</c:v>
                </c:pt>
                <c:pt idx="8663">
                  <c:v>2.4337728647970107</c:v>
                </c:pt>
                <c:pt idx="8664">
                  <c:v>2.433787128656558</c:v>
                </c:pt>
                <c:pt idx="8665">
                  <c:v>2.4338015340929879</c:v>
                </c:pt>
                <c:pt idx="8666">
                  <c:v>2.4338157625582344</c:v>
                </c:pt>
                <c:pt idx="8667">
                  <c:v>2.4338348754222192</c:v>
                </c:pt>
                <c:pt idx="8668">
                  <c:v>2.4338493516469293</c:v>
                </c:pt>
                <c:pt idx="8669">
                  <c:v>2.4338637924774993</c:v>
                </c:pt>
                <c:pt idx="8670">
                  <c:v>2.4338776316067219</c:v>
                </c:pt>
                <c:pt idx="8671">
                  <c:v>2.4338917538895481</c:v>
                </c:pt>
                <c:pt idx="8672">
                  <c:v>2.4339098757161617</c:v>
                </c:pt>
                <c:pt idx="8673">
                  <c:v>2.4339259446795909</c:v>
                </c:pt>
                <c:pt idx="8674">
                  <c:v>2.433940456298441</c:v>
                </c:pt>
                <c:pt idx="8675">
                  <c:v>2.433954897129011</c:v>
                </c:pt>
                <c:pt idx="8676">
                  <c:v>2.4339704705736738</c:v>
                </c:pt>
                <c:pt idx="8677">
                  <c:v>2.4339899373795424</c:v>
                </c:pt>
                <c:pt idx="8678">
                  <c:v>2.4340035995379035</c:v>
                </c:pt>
                <c:pt idx="8679">
                  <c:v>2.4340166599949167</c:v>
                </c:pt>
                <c:pt idx="8680">
                  <c:v>2.4340295080867675</c:v>
                </c:pt>
                <c:pt idx="8681">
                  <c:v>2.4340423561787792</c:v>
                </c:pt>
                <c:pt idx="8682">
                  <c:v>2.4340554166357924</c:v>
                </c:pt>
                <c:pt idx="8683">
                  <c:v>2.4340696097068988</c:v>
                </c:pt>
                <c:pt idx="8684">
                  <c:v>2.434082670163912</c:v>
                </c:pt>
                <c:pt idx="8685">
                  <c:v>2.4340968278410391</c:v>
                </c:pt>
                <c:pt idx="8686">
                  <c:v>2.434114029418561</c:v>
                </c:pt>
                <c:pt idx="8687">
                  <c:v>2.4341269836929933</c:v>
                </c:pt>
                <c:pt idx="8688">
                  <c:v>2.4341453532789092</c:v>
                </c:pt>
                <c:pt idx="8689">
                  <c:v>2.434158449130063</c:v>
                </c:pt>
                <c:pt idx="8690">
                  <c:v>2.4341713326162151</c:v>
                </c:pt>
                <c:pt idx="8691">
                  <c:v>2.4341840037370437</c:v>
                </c:pt>
                <c:pt idx="8692">
                  <c:v>2.4341982675967522</c:v>
                </c:pt>
                <c:pt idx="8693">
                  <c:v>2.4342109741118816</c:v>
                </c:pt>
                <c:pt idx="8694">
                  <c:v>2.4342242469340576</c:v>
                </c:pt>
                <c:pt idx="8695">
                  <c:v>2.4342370596316072</c:v>
                </c:pt>
                <c:pt idx="8696">
                  <c:v>2.4342516066447586</c:v>
                </c:pt>
                <c:pt idx="8697">
                  <c:v>2.4342650564379569</c:v>
                </c:pt>
                <c:pt idx="8698">
                  <c:v>2.4342777629530863</c:v>
                </c:pt>
                <c:pt idx="8699">
                  <c:v>2.4342905402564958</c:v>
                </c:pt>
                <c:pt idx="8700">
                  <c:v>2.4343032113774852</c:v>
                </c:pt>
                <c:pt idx="8701">
                  <c:v>2.4343159886808947</c:v>
                </c:pt>
                <c:pt idx="8702">
                  <c:v>2.434328270465699</c:v>
                </c:pt>
                <c:pt idx="8703">
                  <c:v>2.4343410477692697</c:v>
                </c:pt>
                <c:pt idx="8704">
                  <c:v>2.4343538958611206</c:v>
                </c:pt>
                <c:pt idx="8705">
                  <c:v>2.4343667085588314</c:v>
                </c:pt>
                <c:pt idx="8706">
                  <c:v>2.4343795920448223</c:v>
                </c:pt>
                <c:pt idx="8707">
                  <c:v>2.4343925463194154</c:v>
                </c:pt>
                <c:pt idx="8708">
                  <c:v>2.4344101372329612</c:v>
                </c:pt>
                <c:pt idx="8709">
                  <c:v>2.4344325417569652</c:v>
                </c:pt>
                <c:pt idx="8710">
                  <c:v>2.4344453544545148</c:v>
                </c:pt>
                <c:pt idx="8711">
                  <c:v>2.434458273334807</c:v>
                </c:pt>
                <c:pt idx="8712">
                  <c:v>2.4344710860325178</c:v>
                </c:pt>
                <c:pt idx="8713">
                  <c:v>2.43448396951867</c:v>
                </c:pt>
                <c:pt idx="8714">
                  <c:v>2.4344966406394986</c:v>
                </c:pt>
                <c:pt idx="8715">
                  <c:v>2.4345096303082316</c:v>
                </c:pt>
                <c:pt idx="8716">
                  <c:v>2.4345229385245477</c:v>
                </c:pt>
                <c:pt idx="8717">
                  <c:v>2.4345356804338172</c:v>
                </c:pt>
                <c:pt idx="8718">
                  <c:v>2.4345485285256681</c:v>
                </c:pt>
                <c:pt idx="8719">
                  <c:v>2.4345611996466574</c:v>
                </c:pt>
                <c:pt idx="8720">
                  <c:v>2.4345772686100866</c:v>
                </c:pt>
                <c:pt idx="8721">
                  <c:v>2.4345902936729598</c:v>
                </c:pt>
                <c:pt idx="8722">
                  <c:v>2.4346025754576033</c:v>
                </c:pt>
                <c:pt idx="8723">
                  <c:v>2.434615352761174</c:v>
                </c:pt>
                <c:pt idx="8724">
                  <c:v>2.4346295104381404</c:v>
                </c:pt>
                <c:pt idx="8725">
                  <c:v>2.4346423585299912</c:v>
                </c:pt>
                <c:pt idx="8726">
                  <c:v>2.4346552420161434</c:v>
                </c:pt>
                <c:pt idx="8727">
                  <c:v>2.4346682316847157</c:v>
                </c:pt>
                <c:pt idx="8728">
                  <c:v>2.4346821416023792</c:v>
                </c:pt>
                <c:pt idx="8729">
                  <c:v>2.4347021393211543</c:v>
                </c:pt>
                <c:pt idx="8730">
                  <c:v>2.4347978806119399</c:v>
                </c:pt>
                <c:pt idx="8731">
                  <c:v>2.434883640740408</c:v>
                </c:pt>
                <c:pt idx="8732">
                  <c:v>2.434903249122998</c:v>
                </c:pt>
                <c:pt idx="8733">
                  <c:v>2.4349264323190503</c:v>
                </c:pt>
                <c:pt idx="8734">
                  <c:v>2.4349408023611789</c:v>
                </c:pt>
                <c:pt idx="8735">
                  <c:v>2.4349542521543772</c:v>
                </c:pt>
                <c:pt idx="8736">
                  <c:v>2.4349672418231103</c:v>
                </c:pt>
                <c:pt idx="8737">
                  <c:v>2.434981647259379</c:v>
                </c:pt>
                <c:pt idx="8738">
                  <c:v>2.4350067771360342</c:v>
                </c:pt>
                <c:pt idx="8739">
                  <c:v>2.4350213595433257</c:v>
                </c:pt>
                <c:pt idx="8740">
                  <c:v>2.4350361543159402</c:v>
                </c:pt>
                <c:pt idx="8741">
                  <c:v>2.4350491793786526</c:v>
                </c:pt>
                <c:pt idx="8742">
                  <c:v>2.4350640803336878</c:v>
                </c:pt>
                <c:pt idx="8743">
                  <c:v>2.435079476807489</c:v>
                </c:pt>
                <c:pt idx="8744">
                  <c:v>2.4350942007915015</c:v>
                </c:pt>
                <c:pt idx="8745">
                  <c:v>2.4351241088843141</c:v>
                </c:pt>
                <c:pt idx="8746">
                  <c:v>2.4351393991753731</c:v>
                </c:pt>
                <c:pt idx="8747">
                  <c:v>2.4351529197570128</c:v>
                </c:pt>
                <c:pt idx="8748">
                  <c:v>2.4351726697163243</c:v>
                </c:pt>
                <c:pt idx="8749">
                  <c:v>2.4351871813353352</c:v>
                </c:pt>
                <c:pt idx="8750">
                  <c:v>2.435200312580629</c:v>
                </c:pt>
                <c:pt idx="8751">
                  <c:v>2.4352258671877705</c:v>
                </c:pt>
                <c:pt idx="8752">
                  <c:v>2.4352458295122443</c:v>
                </c:pt>
                <c:pt idx="8753">
                  <c:v>2.4352697913806667</c:v>
                </c:pt>
                <c:pt idx="8754">
                  <c:v>2.4352903200121871</c:v>
                </c:pt>
                <c:pt idx="8755">
                  <c:v>2.4353103177309623</c:v>
                </c:pt>
                <c:pt idx="8756">
                  <c:v>2.4353325806780841</c:v>
                </c:pt>
                <c:pt idx="8757">
                  <c:v>2.4353525430027192</c:v>
                </c:pt>
                <c:pt idx="8758">
                  <c:v>2.4353719036260069</c:v>
                </c:pt>
                <c:pt idx="8759">
                  <c:v>2.4353922198925257</c:v>
                </c:pt>
                <c:pt idx="8760">
                  <c:v>2.4354145536279277</c:v>
                </c:pt>
                <c:pt idx="8761">
                  <c:v>2.435434197404819</c:v>
                </c:pt>
                <c:pt idx="8762">
                  <c:v>2.4354536996048277</c:v>
                </c:pt>
                <c:pt idx="8763">
                  <c:v>2.4354730956224162</c:v>
                </c:pt>
                <c:pt idx="8764">
                  <c:v>2.4354926332165654</c:v>
                </c:pt>
                <c:pt idx="8765">
                  <c:v>2.435513232636688</c:v>
                </c:pt>
                <c:pt idx="8766">
                  <c:v>2.4355335489032068</c:v>
                </c:pt>
                <c:pt idx="8767">
                  <c:v>2.4355575815599093</c:v>
                </c:pt>
                <c:pt idx="8768">
                  <c:v>2.4355766236354528</c:v>
                </c:pt>
                <c:pt idx="8769">
                  <c:v>2.4355894009388623</c:v>
                </c:pt>
                <c:pt idx="8770">
                  <c:v>2.4356021782424331</c:v>
                </c:pt>
                <c:pt idx="8771">
                  <c:v>2.435616229736818</c:v>
                </c:pt>
                <c:pt idx="8772">
                  <c:v>2.4356290070403888</c:v>
                </c:pt>
                <c:pt idx="8773">
                  <c:v>2.4356474828088861</c:v>
                </c:pt>
                <c:pt idx="8774">
                  <c:v>2.4356637287431768</c:v>
                </c:pt>
                <c:pt idx="8775">
                  <c:v>2.4356765414408876</c:v>
                </c:pt>
                <c:pt idx="8776">
                  <c:v>2.4356893187442972</c:v>
                </c:pt>
                <c:pt idx="8777">
                  <c:v>2.4357027685374955</c:v>
                </c:pt>
                <c:pt idx="8778">
                  <c:v>2.4357161121481123</c:v>
                </c:pt>
                <c:pt idx="8779">
                  <c:v>2.4357298450947535</c:v>
                </c:pt>
                <c:pt idx="8780">
                  <c:v>2.4357428347634866</c:v>
                </c:pt>
                <c:pt idx="8781">
                  <c:v>2.4357557536436176</c:v>
                </c:pt>
                <c:pt idx="8782">
                  <c:v>2.4357685309471884</c:v>
                </c:pt>
                <c:pt idx="8783">
                  <c:v>2.4357810958854356</c:v>
                </c:pt>
                <c:pt idx="8784">
                  <c:v>2.4357983328572588</c:v>
                </c:pt>
                <c:pt idx="8785">
                  <c:v>2.435811287131691</c:v>
                </c:pt>
                <c:pt idx="8786">
                  <c:v>2.4358240998294018</c:v>
                </c:pt>
                <c:pt idx="8787">
                  <c:v>2.4358380097470653</c:v>
                </c:pt>
                <c:pt idx="8788">
                  <c:v>2.4358507516563348</c:v>
                </c:pt>
                <c:pt idx="8789">
                  <c:v>2.4358676700804138</c:v>
                </c:pt>
                <c:pt idx="8790">
                  <c:v>2.4358809075084498</c:v>
                </c:pt>
                <c:pt idx="8791">
                  <c:v>2.4358953129447185</c:v>
                </c:pt>
                <c:pt idx="8792">
                  <c:v>2.4359082672191508</c:v>
                </c:pt>
                <c:pt idx="8793">
                  <c:v>2.4359210091284202</c:v>
                </c:pt>
                <c:pt idx="8794">
                  <c:v>2.4359370426977094</c:v>
                </c:pt>
                <c:pt idx="8795">
                  <c:v>2.4359501385488631</c:v>
                </c:pt>
                <c:pt idx="8796">
                  <c:v>2.4359629158524339</c:v>
                </c:pt>
                <c:pt idx="8797">
                  <c:v>2.4359756223675633</c:v>
                </c:pt>
                <c:pt idx="8798">
                  <c:v>2.4359913727832487</c:v>
                </c:pt>
                <c:pt idx="8799">
                  <c:v>2.4360047163937049</c:v>
                </c:pt>
                <c:pt idx="8800">
                  <c:v>2.4360175644857165</c:v>
                </c:pt>
                <c:pt idx="8801">
                  <c:v>2.4360302356065451</c:v>
                </c:pt>
                <c:pt idx="8802">
                  <c:v>2.4360431544868373</c:v>
                </c:pt>
                <c:pt idx="8803">
                  <c:v>2.4360570644045008</c:v>
                </c:pt>
                <c:pt idx="8804">
                  <c:v>2.4360697709196302</c:v>
                </c:pt>
                <c:pt idx="8805">
                  <c:v>2.4360871494681744</c:v>
                </c:pt>
                <c:pt idx="8806">
                  <c:v>2.4361000683483054</c:v>
                </c:pt>
                <c:pt idx="8807">
                  <c:v>2.4361126686808534</c:v>
                </c:pt>
                <c:pt idx="8808">
                  <c:v>2.436125835320448</c:v>
                </c:pt>
                <c:pt idx="8809">
                  <c:v>2.4361384710472973</c:v>
                </c:pt>
                <c:pt idx="8810">
                  <c:v>2.4361553894712156</c:v>
                </c:pt>
                <c:pt idx="8811">
                  <c:v>2.4361683437456478</c:v>
                </c:pt>
                <c:pt idx="8812">
                  <c:v>2.4361821120865899</c:v>
                </c:pt>
                <c:pt idx="8813">
                  <c:v>2.4361948539958593</c:v>
                </c:pt>
                <c:pt idx="8814">
                  <c:v>2.4362074543284074</c:v>
                </c:pt>
                <c:pt idx="8815">
                  <c:v>2.4362251514246958</c:v>
                </c:pt>
                <c:pt idx="8816">
                  <c:v>2.436238070304988</c:v>
                </c:pt>
                <c:pt idx="8817">
                  <c:v>2.4362507414258165</c:v>
                </c:pt>
                <c:pt idx="8818">
                  <c:v>2.436263447940946</c:v>
                </c:pt>
                <c:pt idx="8819">
                  <c:v>2.4362773932527495</c:v>
                </c:pt>
                <c:pt idx="8820">
                  <c:v>2.4362903475273425</c:v>
                </c:pt>
                <c:pt idx="8821">
                  <c:v>2.4363033725900549</c:v>
                </c:pt>
                <c:pt idx="8822">
                  <c:v>2.4363160791051843</c:v>
                </c:pt>
                <c:pt idx="8823">
                  <c:v>2.4363309800602195</c:v>
                </c:pt>
                <c:pt idx="8824">
                  <c:v>2.4363442882766964</c:v>
                </c:pt>
                <c:pt idx="8825">
                  <c:v>2.4363571717626873</c:v>
                </c:pt>
                <c:pt idx="8826">
                  <c:v>2.4363734884854189</c:v>
                </c:pt>
                <c:pt idx="8827">
                  <c:v>2.4363877877392675</c:v>
                </c:pt>
                <c:pt idx="8828">
                  <c:v>2.4364008481962807</c:v>
                </c:pt>
                <c:pt idx="8829">
                  <c:v>2.43641351931727</c:v>
                </c:pt>
                <c:pt idx="8830">
                  <c:v>2.4364262966206796</c:v>
                </c:pt>
                <c:pt idx="8831">
                  <c:v>2.4364440645052481</c:v>
                </c:pt>
                <c:pt idx="8832">
                  <c:v>2.4364569833855403</c:v>
                </c:pt>
                <c:pt idx="8833">
                  <c:v>2.4364697960832511</c:v>
                </c:pt>
                <c:pt idx="8834">
                  <c:v>2.4364822902332182</c:v>
                </c:pt>
                <c:pt idx="8835">
                  <c:v>2.4364963417276031</c:v>
                </c:pt>
                <c:pt idx="8836">
                  <c:v>2.4365141096123324</c:v>
                </c:pt>
                <c:pt idx="8837">
                  <c:v>2.4365270284926246</c:v>
                </c:pt>
                <c:pt idx="8838">
                  <c:v>2.4365398057960341</c:v>
                </c:pt>
                <c:pt idx="8839">
                  <c:v>2.4365525477053036</c:v>
                </c:pt>
                <c:pt idx="8840">
                  <c:v>2.4365651126437116</c:v>
                </c:pt>
                <c:pt idx="8841">
                  <c:v>2.436577854552981</c:v>
                </c:pt>
                <c:pt idx="8842">
                  <c:v>2.4365903840970882</c:v>
                </c:pt>
                <c:pt idx="8843">
                  <c:v>2.4366034799484027</c:v>
                </c:pt>
                <c:pt idx="8844">
                  <c:v>2.4366161510692312</c:v>
                </c:pt>
                <c:pt idx="8845">
                  <c:v>2.4366287514017793</c:v>
                </c:pt>
                <c:pt idx="8846">
                  <c:v>2.4366413163401872</c:v>
                </c:pt>
                <c:pt idx="8847">
                  <c:v>2.4366591904073371</c:v>
                </c:pt>
                <c:pt idx="8848">
                  <c:v>2.4366721092876293</c:v>
                </c:pt>
                <c:pt idx="8849">
                  <c:v>2.4366847804086187</c:v>
                </c:pt>
                <c:pt idx="8850">
                  <c:v>2.4366973807410059</c:v>
                </c:pt>
                <c:pt idx="8851">
                  <c:v>2.4367110782935071</c:v>
                </c:pt>
                <c:pt idx="8852">
                  <c:v>2.4367277135639824</c:v>
                </c:pt>
                <c:pt idx="8853">
                  <c:v>2.4367403846849718</c:v>
                </c:pt>
                <c:pt idx="8854">
                  <c:v>2.4367530912001012</c:v>
                </c:pt>
                <c:pt idx="8855">
                  <c:v>2.4367661162629743</c:v>
                </c:pt>
                <c:pt idx="8856">
                  <c:v>2.4367786458070815</c:v>
                </c:pt>
                <c:pt idx="8857">
                  <c:v>2.4367957765963233</c:v>
                </c:pt>
                <c:pt idx="8858">
                  <c:v>2.4368088370533365</c:v>
                </c:pt>
                <c:pt idx="8859">
                  <c:v>2.436821614356746</c:v>
                </c:pt>
                <c:pt idx="8860">
                  <c:v>2.4368345686311783</c:v>
                </c:pt>
                <c:pt idx="8861">
                  <c:v>2.4368473813288891</c:v>
                </c:pt>
                <c:pt idx="8862">
                  <c:v>2.4368600170555776</c:v>
                </c:pt>
                <c:pt idx="8863">
                  <c:v>2.4368728651475893</c:v>
                </c:pt>
                <c:pt idx="8864">
                  <c:v>2.4368856070568587</c:v>
                </c:pt>
                <c:pt idx="8865">
                  <c:v>2.436901676020288</c:v>
                </c:pt>
                <c:pt idx="8866">
                  <c:v>2.4369148072655817</c:v>
                </c:pt>
                <c:pt idx="8867">
                  <c:v>2.4369287879716865</c:v>
                </c:pt>
                <c:pt idx="8868">
                  <c:v>2.4369454940306032</c:v>
                </c:pt>
                <c:pt idx="8869">
                  <c:v>2.4369583421224541</c:v>
                </c:pt>
                <c:pt idx="8870">
                  <c:v>2.4369711194258636</c:v>
                </c:pt>
                <c:pt idx="8871">
                  <c:v>2.4369865158996649</c:v>
                </c:pt>
                <c:pt idx="8872">
                  <c:v>2.4369993639915157</c:v>
                </c:pt>
                <c:pt idx="8873">
                  <c:v>2.4370156099259672</c:v>
                </c:pt>
                <c:pt idx="8874">
                  <c:v>2.4370283872293768</c:v>
                </c:pt>
                <c:pt idx="8875">
                  <c:v>2.4370410229560653</c:v>
                </c:pt>
                <c:pt idx="8876">
                  <c:v>2.4370547912970073</c:v>
                </c:pt>
                <c:pt idx="8877">
                  <c:v>2.4370674624178359</c:v>
                </c:pt>
                <c:pt idx="8878">
                  <c:v>2.437084274659334</c:v>
                </c:pt>
                <c:pt idx="8879">
                  <c:v>2.4370970873570448</c:v>
                </c:pt>
                <c:pt idx="8880">
                  <c:v>2.4371097938721742</c:v>
                </c:pt>
                <c:pt idx="8881">
                  <c:v>2.4371234560305353</c:v>
                </c:pt>
                <c:pt idx="8882">
                  <c:v>2.4371362687280849</c:v>
                </c:pt>
                <c:pt idx="8883">
                  <c:v>2.437150426405212</c:v>
                </c:pt>
                <c:pt idx="8884">
                  <c:v>2.437171875285824</c:v>
                </c:pt>
                <c:pt idx="8885">
                  <c:v>2.437185643626766</c:v>
                </c:pt>
                <c:pt idx="8886">
                  <c:v>2.4371990226315234</c:v>
                </c:pt>
                <c:pt idx="8887">
                  <c:v>2.4372115521756306</c:v>
                </c:pt>
                <c:pt idx="8888">
                  <c:v>2.4372242940849</c:v>
                </c:pt>
                <c:pt idx="8889">
                  <c:v>2.4372402568657479</c:v>
                </c:pt>
                <c:pt idx="8890">
                  <c:v>2.4372529633808773</c:v>
                </c:pt>
                <c:pt idx="8891">
                  <c:v>2.4372658468668682</c:v>
                </c:pt>
                <c:pt idx="8892">
                  <c:v>2.4372786241704389</c:v>
                </c:pt>
                <c:pt idx="8893">
                  <c:v>2.4372915076564299</c:v>
                </c:pt>
                <c:pt idx="8894">
                  <c:v>2.4373075766198591</c:v>
                </c:pt>
                <c:pt idx="8895">
                  <c:v>2.4373247074091009</c:v>
                </c:pt>
                <c:pt idx="8896">
                  <c:v>2.4373378386543947</c:v>
                </c:pt>
                <c:pt idx="8897">
                  <c:v>2.4373507929289877</c:v>
                </c:pt>
                <c:pt idx="8898">
                  <c:v>2.4373636764149786</c:v>
                </c:pt>
                <c:pt idx="8899">
                  <c:v>2.4373823645486383</c:v>
                </c:pt>
                <c:pt idx="8900">
                  <c:v>2.4374113877864994</c:v>
                </c:pt>
                <c:pt idx="8901">
                  <c:v>2.4374250145505592</c:v>
                </c:pt>
                <c:pt idx="8902">
                  <c:v>2.4374377210656886</c:v>
                </c:pt>
                <c:pt idx="8903">
                  <c:v>2.4374505337633994</c:v>
                </c:pt>
                <c:pt idx="8904">
                  <c:v>2.4374633464611102</c:v>
                </c:pt>
                <c:pt idx="8905">
                  <c:v>2.437476159158821</c:v>
                </c:pt>
                <c:pt idx="8906">
                  <c:v>2.4374907415661125</c:v>
                </c:pt>
                <c:pt idx="8907">
                  <c:v>2.4375035896579633</c:v>
                </c:pt>
                <c:pt idx="8908">
                  <c:v>2.4375165793265356</c:v>
                </c:pt>
                <c:pt idx="8909">
                  <c:v>2.4375290380823627</c:v>
                </c:pt>
                <c:pt idx="8910">
                  <c:v>2.4375451070457919</c:v>
                </c:pt>
                <c:pt idx="8911">
                  <c:v>2.4375579197435027</c:v>
                </c:pt>
                <c:pt idx="8912">
                  <c:v>2.4375705908643313</c:v>
                </c:pt>
                <c:pt idx="8913">
                  <c:v>2.4375832973794607</c:v>
                </c:pt>
                <c:pt idx="8914">
                  <c:v>2.43759596850045</c:v>
                </c:pt>
                <c:pt idx="8915">
                  <c:v>2.4376137363850185</c:v>
                </c:pt>
                <c:pt idx="8916">
                  <c:v>2.43762831879231</c:v>
                </c:pt>
                <c:pt idx="8917">
                  <c:v>2.4376413084610431</c:v>
                </c:pt>
                <c:pt idx="8918">
                  <c:v>2.4376540857644526</c:v>
                </c:pt>
                <c:pt idx="8919">
                  <c:v>2.4376668630680234</c:v>
                </c:pt>
                <c:pt idx="8920">
                  <c:v>2.4376859759320082</c:v>
                </c:pt>
                <c:pt idx="8921">
                  <c:v>2.4376990363890214</c:v>
                </c:pt>
                <c:pt idx="8922">
                  <c:v>2.4377131586718477</c:v>
                </c:pt>
                <c:pt idx="8923">
                  <c:v>2.4377261129462799</c:v>
                </c:pt>
                <c:pt idx="8924">
                  <c:v>2.4377388902496895</c:v>
                </c:pt>
                <c:pt idx="8925">
                  <c:v>2.4377515967648189</c:v>
                </c:pt>
                <c:pt idx="8926">
                  <c:v>2.4377642324915074</c:v>
                </c:pt>
                <c:pt idx="8927">
                  <c:v>2.4377770451892182</c:v>
                </c:pt>
                <c:pt idx="8928">
                  <c:v>2.4377907427417194</c:v>
                </c:pt>
                <c:pt idx="8929">
                  <c:v>2.4378035554394302</c:v>
                </c:pt>
                <c:pt idx="8930">
                  <c:v>2.4378163327430009</c:v>
                </c:pt>
                <c:pt idx="8931">
                  <c:v>2.4378340298391281</c:v>
                </c:pt>
                <c:pt idx="8932">
                  <c:v>2.4378478335742102</c:v>
                </c:pt>
                <c:pt idx="8933">
                  <c:v>2.4378609294255247</c:v>
                </c:pt>
                <c:pt idx="8934">
                  <c:v>2.4378738836999569</c:v>
                </c:pt>
                <c:pt idx="8935">
                  <c:v>2.4378867317918078</c:v>
                </c:pt>
                <c:pt idx="8936">
                  <c:v>2.4379028715436779</c:v>
                </c:pt>
                <c:pt idx="8937">
                  <c:v>2.4379156842412275</c:v>
                </c:pt>
                <c:pt idx="8938">
                  <c:v>2.4379281783911946</c:v>
                </c:pt>
                <c:pt idx="8939">
                  <c:v>2.4379409910889054</c:v>
                </c:pt>
                <c:pt idx="8940">
                  <c:v>2.4379549364007089</c:v>
                </c:pt>
                <c:pt idx="8941">
                  <c:v>2.4379716070654855</c:v>
                </c:pt>
                <c:pt idx="8942">
                  <c:v>2.4379843843688951</c:v>
                </c:pt>
                <c:pt idx="8943">
                  <c:v>2.4379970554898844</c:v>
                </c:pt>
                <c:pt idx="8944">
                  <c:v>2.4380137261545003</c:v>
                </c:pt>
                <c:pt idx="8945">
                  <c:v>2.4380267512173734</c:v>
                </c:pt>
                <c:pt idx="8946">
                  <c:v>2.4380394577325029</c:v>
                </c:pt>
                <c:pt idx="8947">
                  <c:v>2.4380535800153291</c:v>
                </c:pt>
                <c:pt idx="8948">
                  <c:v>2.4380669590200865</c:v>
                </c:pt>
                <c:pt idx="8949">
                  <c:v>2.4380798425060775</c:v>
                </c:pt>
                <c:pt idx="8950">
                  <c:v>2.438092973751532</c:v>
                </c:pt>
                <c:pt idx="8951">
                  <c:v>2.4381056802666614</c:v>
                </c:pt>
                <c:pt idx="8952">
                  <c:v>2.4381185637526523</c:v>
                </c:pt>
                <c:pt idx="8953">
                  <c:v>2.4381312702677818</c:v>
                </c:pt>
                <c:pt idx="8954">
                  <c:v>2.4381484010570236</c:v>
                </c:pt>
                <c:pt idx="8955">
                  <c:v>2.4381614261198967</c:v>
                </c:pt>
                <c:pt idx="8956">
                  <c:v>2.4381742742117476</c:v>
                </c:pt>
                <c:pt idx="8957">
                  <c:v>2.4381900600215731</c:v>
                </c:pt>
                <c:pt idx="8958">
                  <c:v>2.4382030142960054</c:v>
                </c:pt>
                <c:pt idx="8959">
                  <c:v>2.4382157915995761</c:v>
                </c:pt>
                <c:pt idx="8960">
                  <c:v>2.4382287104798683</c:v>
                </c:pt>
                <c:pt idx="8961">
                  <c:v>2.4382412046298354</c:v>
                </c:pt>
                <c:pt idx="8962">
                  <c:v>2.4382578752944513</c:v>
                </c:pt>
                <c:pt idx="8963">
                  <c:v>2.438272174548139</c:v>
                </c:pt>
                <c:pt idx="8964">
                  <c:v>2.4382851288227321</c:v>
                </c:pt>
                <c:pt idx="8965">
                  <c:v>2.4382978353377007</c:v>
                </c:pt>
                <c:pt idx="8966">
                  <c:v>2.4383135503592457</c:v>
                </c:pt>
                <c:pt idx="8967">
                  <c:v>2.4383262922685152</c:v>
                </c:pt>
                <c:pt idx="8968">
                  <c:v>2.4383389633895045</c:v>
                </c:pt>
                <c:pt idx="8969">
                  <c:v>2.438351599116193</c:v>
                </c:pt>
                <c:pt idx="8970">
                  <c:v>2.4383640932661601</c:v>
                </c:pt>
                <c:pt idx="8971">
                  <c:v>2.4383769059638709</c:v>
                </c:pt>
                <c:pt idx="8972">
                  <c:v>2.4383896832672804</c:v>
                </c:pt>
                <c:pt idx="8973">
                  <c:v>2.4384024959649913</c:v>
                </c:pt>
                <c:pt idx="8974">
                  <c:v>2.438415273268562</c:v>
                </c:pt>
                <c:pt idx="8975">
                  <c:v>2.4384280505719715</c:v>
                </c:pt>
                <c:pt idx="8976">
                  <c:v>2.4384408632696823</c:v>
                </c:pt>
                <c:pt idx="8977">
                  <c:v>2.4384530388719057</c:v>
                </c:pt>
                <c:pt idx="8978">
                  <c:v>2.4384692140179158</c:v>
                </c:pt>
                <c:pt idx="8979">
                  <c:v>2.4384895302844347</c:v>
                </c:pt>
                <c:pt idx="8980">
                  <c:v>2.4385023783762856</c:v>
                </c:pt>
                <c:pt idx="8981">
                  <c:v>2.4385162175055082</c:v>
                </c:pt>
                <c:pt idx="8982">
                  <c:v>2.438529030203219</c:v>
                </c:pt>
                <c:pt idx="8983">
                  <c:v>2.4385429755150225</c:v>
                </c:pt>
                <c:pt idx="8984">
                  <c:v>2.4385561067604771</c:v>
                </c:pt>
                <c:pt idx="8985">
                  <c:v>2.4385687424871656</c:v>
                </c:pt>
                <c:pt idx="8986">
                  <c:v>2.4385875368034067</c:v>
                </c:pt>
                <c:pt idx="8987">
                  <c:v>2.4386008450198835</c:v>
                </c:pt>
                <c:pt idx="8988">
                  <c:v>2.4386144363898032</c:v>
                </c:pt>
                <c:pt idx="8989">
                  <c:v>2.4386277446061193</c:v>
                </c:pt>
                <c:pt idx="8990">
                  <c:v>2.4386448753951999</c:v>
                </c:pt>
                <c:pt idx="8991">
                  <c:v>2.4386579004580731</c:v>
                </c:pt>
                <c:pt idx="8992">
                  <c:v>2.438671137886109</c:v>
                </c:pt>
                <c:pt idx="8993">
                  <c:v>2.4386840921605413</c:v>
                </c:pt>
                <c:pt idx="8994">
                  <c:v>2.4386974357711582</c:v>
                </c:pt>
                <c:pt idx="8995">
                  <c:v>2.4387128676390994</c:v>
                </c:pt>
                <c:pt idx="8996">
                  <c:v>2.438725998884554</c:v>
                </c:pt>
                <c:pt idx="8997">
                  <c:v>2.4387392363124287</c:v>
                </c:pt>
                <c:pt idx="8998">
                  <c:v>2.4387527568940683</c:v>
                </c:pt>
                <c:pt idx="8999">
                  <c:v>2.4387658527452221</c:v>
                </c:pt>
                <c:pt idx="9000">
                  <c:v>2.4387850010033469</c:v>
                </c:pt>
                <c:pt idx="9001">
                  <c:v>2.4388212800507136</c:v>
                </c:pt>
                <c:pt idx="9002">
                  <c:v>2.4388360040347261</c:v>
                </c:pt>
                <c:pt idx="9003">
                  <c:v>2.438850020134971</c:v>
                </c:pt>
                <c:pt idx="9004">
                  <c:v>2.4388710796795587</c:v>
                </c:pt>
                <c:pt idx="9005">
                  <c:v>2.4388845648668971</c:v>
                </c:pt>
                <c:pt idx="9006">
                  <c:v>2.438897766900793</c:v>
                </c:pt>
                <c:pt idx="9007">
                  <c:v>2.4389108981460867</c:v>
                </c:pt>
                <c:pt idx="9008">
                  <c:v>2.4389247018811688</c:v>
                </c:pt>
                <c:pt idx="9009">
                  <c:v>2.4389400983549701</c:v>
                </c:pt>
                <c:pt idx="9010">
                  <c:v>2.4389626798498356</c:v>
                </c:pt>
                <c:pt idx="9011">
                  <c:v>2.4389799168214976</c:v>
                </c:pt>
                <c:pt idx="9012">
                  <c:v>2.4389927649133485</c:v>
                </c:pt>
                <c:pt idx="9013">
                  <c:v>2.4390143199767027</c:v>
                </c:pt>
                <c:pt idx="9014">
                  <c:v>2.4390420690235888</c:v>
                </c:pt>
                <c:pt idx="9015">
                  <c:v>2.4390649336718973</c:v>
                </c:pt>
                <c:pt idx="9016">
                  <c:v>2.4390778525521895</c:v>
                </c:pt>
                <c:pt idx="9017">
                  <c:v>2.439090983797644</c:v>
                </c:pt>
                <c:pt idx="9018">
                  <c:v>2.4391039380720763</c:v>
                </c:pt>
                <c:pt idx="9019">
                  <c:v>2.4391167507697871</c:v>
                </c:pt>
                <c:pt idx="9020">
                  <c:v>2.4391295988616379</c:v>
                </c:pt>
                <c:pt idx="9021">
                  <c:v>2.4391423761650475</c:v>
                </c:pt>
                <c:pt idx="9022">
                  <c:v>2.439155472016362</c:v>
                </c:pt>
                <c:pt idx="9023">
                  <c:v>2.4391684262907942</c:v>
                </c:pt>
                <c:pt idx="9024">
                  <c:v>2.4391810620174827</c:v>
                </c:pt>
                <c:pt idx="9025">
                  <c:v>2.4391969894041905</c:v>
                </c:pt>
                <c:pt idx="9026">
                  <c:v>2.4392138724339687</c:v>
                </c:pt>
                <c:pt idx="9027">
                  <c:v>2.439227357621307</c:v>
                </c:pt>
                <c:pt idx="9028">
                  <c:v>2.4392402057131579</c:v>
                </c:pt>
                <c:pt idx="9029">
                  <c:v>2.4392531245934501</c:v>
                </c:pt>
                <c:pt idx="9030">
                  <c:v>2.4392658665027196</c:v>
                </c:pt>
                <c:pt idx="9031">
                  <c:v>2.4392788207773126</c:v>
                </c:pt>
                <c:pt idx="9032">
                  <c:v>2.4392947835579997</c:v>
                </c:pt>
                <c:pt idx="9033">
                  <c:v>2.4393075962557105</c:v>
                </c:pt>
                <c:pt idx="9034">
                  <c:v>2.4393203027708399</c:v>
                </c:pt>
                <c:pt idx="9035">
                  <c:v>2.4393343896595261</c:v>
                </c:pt>
                <c:pt idx="9036">
                  <c:v>2.4393499631041888</c:v>
                </c:pt>
                <c:pt idx="9037">
                  <c:v>2.4393631651379235</c:v>
                </c:pt>
                <c:pt idx="9038">
                  <c:v>2.4393761194123558</c:v>
                </c:pt>
                <c:pt idx="9039">
                  <c:v>2.4393889675043674</c:v>
                </c:pt>
                <c:pt idx="9040">
                  <c:v>2.4394017094136369</c:v>
                </c:pt>
                <c:pt idx="9041">
                  <c:v>2.4394149822358129</c:v>
                </c:pt>
                <c:pt idx="9042">
                  <c:v>2.4394288921534764</c:v>
                </c:pt>
                <c:pt idx="9043">
                  <c:v>2.4394417048511872</c:v>
                </c:pt>
                <c:pt idx="9044">
                  <c:v>2.439454552943038</c:v>
                </c:pt>
                <c:pt idx="9045">
                  <c:v>2.4394672948523075</c:v>
                </c:pt>
                <c:pt idx="9046">
                  <c:v>2.4394836469691792</c:v>
                </c:pt>
                <c:pt idx="9047">
                  <c:v>2.4395010255177234</c:v>
                </c:pt>
                <c:pt idx="9048">
                  <c:v>2.4395139443980156</c:v>
                </c:pt>
                <c:pt idx="9049">
                  <c:v>2.4395272172201916</c:v>
                </c:pt>
                <c:pt idx="9050">
                  <c:v>2.439539888341181</c:v>
                </c:pt>
                <c:pt idx="9051">
                  <c:v>2.4395526302504504</c:v>
                </c:pt>
                <c:pt idx="9052">
                  <c:v>2.439565265977139</c:v>
                </c:pt>
                <c:pt idx="9053">
                  <c:v>2.4395839895049387</c:v>
                </c:pt>
                <c:pt idx="9054">
                  <c:v>2.4395969083852309</c:v>
                </c:pt>
                <c:pt idx="9055">
                  <c:v>2.4396095795062203</c:v>
                </c:pt>
                <c:pt idx="9056">
                  <c:v>2.4396223922039311</c:v>
                </c:pt>
                <c:pt idx="9057">
                  <c:v>2.439638425773059</c:v>
                </c:pt>
                <c:pt idx="9058">
                  <c:v>2.4396522649022816</c:v>
                </c:pt>
                <c:pt idx="9059">
                  <c:v>2.4396651483884337</c:v>
                </c:pt>
                <c:pt idx="9060">
                  <c:v>2.4396778902977032</c:v>
                </c:pt>
                <c:pt idx="9061">
                  <c:v>2.439690667601274</c:v>
                </c:pt>
                <c:pt idx="9062">
                  <c:v>2.4397034095105434</c:v>
                </c:pt>
                <c:pt idx="9063">
                  <c:v>2.4397161160256728</c:v>
                </c:pt>
                <c:pt idx="9064">
                  <c:v>2.4397288225408023</c:v>
                </c:pt>
                <c:pt idx="9065">
                  <c:v>2.4397415644500717</c:v>
                </c:pt>
                <c:pt idx="9066">
                  <c:v>2.4397540939941789</c:v>
                </c:pt>
                <c:pt idx="9067">
                  <c:v>2.4397719680613288</c:v>
                </c:pt>
                <c:pt idx="9068">
                  <c:v>2.4397872229584086</c:v>
                </c:pt>
                <c:pt idx="9069">
                  <c:v>2.4398001418387008</c:v>
                </c:pt>
                <c:pt idx="9070">
                  <c:v>2.4398128129595293</c:v>
                </c:pt>
                <c:pt idx="9071">
                  <c:v>2.4398265813004714</c:v>
                </c:pt>
                <c:pt idx="9072">
                  <c:v>2.4398393939981822</c:v>
                </c:pt>
                <c:pt idx="9073">
                  <c:v>2.4398520651190108</c:v>
                </c:pt>
                <c:pt idx="9074">
                  <c:v>2.4398708240411118</c:v>
                </c:pt>
                <c:pt idx="9075">
                  <c:v>2.4398838491039849</c:v>
                </c:pt>
                <c:pt idx="9076">
                  <c:v>2.4398966971958358</c:v>
                </c:pt>
                <c:pt idx="9077">
                  <c:v>2.4399095098935466</c:v>
                </c:pt>
                <c:pt idx="9078">
                  <c:v>2.4399252957033721</c:v>
                </c:pt>
                <c:pt idx="9079">
                  <c:v>2.4399381791893631</c:v>
                </c:pt>
                <c:pt idx="9080">
                  <c:v>2.4399510626755152</c:v>
                </c:pt>
                <c:pt idx="9081">
                  <c:v>2.4399638399789247</c:v>
                </c:pt>
                <c:pt idx="9082">
                  <c:v>2.4399765110999141</c:v>
                </c:pt>
                <c:pt idx="9083">
                  <c:v>2.4399891114324621</c:v>
                </c:pt>
                <c:pt idx="9084">
                  <c:v>2.440002348860498</c:v>
                </c:pt>
                <c:pt idx="9085">
                  <c:v>2.4400240455004125</c:v>
                </c:pt>
                <c:pt idx="9086">
                  <c:v>2.4400545906885518</c:v>
                </c:pt>
                <c:pt idx="9087">
                  <c:v>2.4400756502331395</c:v>
                </c:pt>
                <c:pt idx="9088">
                  <c:v>2.440100461562051</c:v>
                </c:pt>
                <c:pt idx="9089">
                  <c:v>2.440139112020185</c:v>
                </c:pt>
                <c:pt idx="9090">
                  <c:v>2.4401669672498132</c:v>
                </c:pt>
                <c:pt idx="9091">
                  <c:v>2.4401829654248011</c:v>
                </c:pt>
                <c:pt idx="9092">
                  <c:v>2.4401965921888609</c:v>
                </c:pt>
                <c:pt idx="9093">
                  <c:v>2.4402102543472219</c:v>
                </c:pt>
                <c:pt idx="9094">
                  <c:v>2.4402237041404202</c:v>
                </c:pt>
                <c:pt idx="9095">
                  <c:v>2.4402419675437548</c:v>
                </c:pt>
                <c:pt idx="9096">
                  <c:v>2.4402636641836692</c:v>
                </c:pt>
                <c:pt idx="9097">
                  <c:v>2.4402844405746533</c:v>
                </c:pt>
                <c:pt idx="9098">
                  <c:v>2.4403010050568485</c:v>
                </c:pt>
                <c:pt idx="9099">
                  <c:v>2.4403293204107808</c:v>
                </c:pt>
                <c:pt idx="9100">
                  <c:v>2.4403437966354908</c:v>
                </c:pt>
                <c:pt idx="9101">
                  <c:v>2.4403571048519677</c:v>
                </c:pt>
                <c:pt idx="9102">
                  <c:v>2.4403703068857023</c:v>
                </c:pt>
                <c:pt idx="9103">
                  <c:v>2.4403872607039219</c:v>
                </c:pt>
                <c:pt idx="9104">
                  <c:v>2.4404012414100267</c:v>
                </c:pt>
                <c:pt idx="9105">
                  <c:v>2.4404157176347367</c:v>
                </c:pt>
                <c:pt idx="9106">
                  <c:v>2.4404315742330032</c:v>
                </c:pt>
                <c:pt idx="9107">
                  <c:v>2.440445236391203</c:v>
                </c:pt>
                <c:pt idx="9108">
                  <c:v>2.4404583322425175</c:v>
                </c:pt>
                <c:pt idx="9109">
                  <c:v>2.4404751090897143</c:v>
                </c:pt>
                <c:pt idx="9110">
                  <c:v>2.4404905763517957</c:v>
                </c:pt>
                <c:pt idx="9111">
                  <c:v>2.4405035660205288</c:v>
                </c:pt>
                <c:pt idx="9112">
                  <c:v>2.4405335095073202</c:v>
                </c:pt>
                <c:pt idx="9113">
                  <c:v>2.4405565157325109</c:v>
                </c:pt>
                <c:pt idx="9114">
                  <c:v>2.4405789556504942</c:v>
                </c:pt>
                <c:pt idx="9115">
                  <c:v>2.4406058906310313</c:v>
                </c:pt>
                <c:pt idx="9116">
                  <c:v>2.4406373560681009</c:v>
                </c:pt>
                <c:pt idx="9117">
                  <c:v>2.4406596190152228</c:v>
                </c:pt>
                <c:pt idx="9118">
                  <c:v>2.4406826960286936</c:v>
                </c:pt>
                <c:pt idx="9119">
                  <c:v>2.4407047820047931</c:v>
                </c:pt>
                <c:pt idx="9120">
                  <c:v>2.44073253105184</c:v>
                </c:pt>
                <c:pt idx="9121">
                  <c:v>2.4407546524220796</c:v>
                </c:pt>
                <c:pt idx="9122">
                  <c:v>2.4407790036265258</c:v>
                </c:pt>
                <c:pt idx="9123">
                  <c:v>2.4408011249969261</c:v>
                </c:pt>
                <c:pt idx="9124">
                  <c:v>2.4408236003090495</c:v>
                </c:pt>
                <c:pt idx="9125">
                  <c:v>2.4408506414721676</c:v>
                </c:pt>
                <c:pt idx="9126">
                  <c:v>2.4408936454161334</c:v>
                </c:pt>
                <c:pt idx="9127">
                  <c:v>2.4409086879478901</c:v>
                </c:pt>
                <c:pt idx="9128">
                  <c:v>2.44092656201504</c:v>
                </c:pt>
                <c:pt idx="9129">
                  <c:v>2.4409430557087943</c:v>
                </c:pt>
                <c:pt idx="9130">
                  <c:v>2.4409684333449131</c:v>
                </c:pt>
                <c:pt idx="9131">
                  <c:v>2.4409898468313846</c:v>
                </c:pt>
                <c:pt idx="9132">
                  <c:v>2.4410034028070031</c:v>
                </c:pt>
                <c:pt idx="9133">
                  <c:v>2.4410180206085954</c:v>
                </c:pt>
                <c:pt idx="9134">
                  <c:v>2.4410311164597491</c:v>
                </c:pt>
                <c:pt idx="9135">
                  <c:v>2.4410437875807385</c:v>
                </c:pt>
                <c:pt idx="9136">
                  <c:v>2.4410574851332396</c:v>
                </c:pt>
                <c:pt idx="9137">
                  <c:v>2.4410758193248547</c:v>
                </c:pt>
                <c:pt idx="9138">
                  <c:v>2.4410902955495648</c:v>
                </c:pt>
                <c:pt idx="9139">
                  <c:v>2.4411042408615296</c:v>
                </c:pt>
                <c:pt idx="9140">
                  <c:v>2.4411182569617744</c:v>
                </c:pt>
                <c:pt idx="9141">
                  <c:v>2.4411364849708082</c:v>
                </c:pt>
                <c:pt idx="9142">
                  <c:v>2.4411496162162627</c:v>
                </c:pt>
                <c:pt idx="9143">
                  <c:v>2.4411628890384387</c:v>
                </c:pt>
                <c:pt idx="9144">
                  <c:v>2.4411756309477082</c:v>
                </c:pt>
                <c:pt idx="9145">
                  <c:v>2.4411885852221404</c:v>
                </c:pt>
                <c:pt idx="9146">
                  <c:v>2.4412062823184288</c:v>
                </c:pt>
                <c:pt idx="9147">
                  <c:v>2.4412498525694413</c:v>
                </c:pt>
                <c:pt idx="9148">
                  <c:v>2.4412706643545654</c:v>
                </c:pt>
                <c:pt idx="9149">
                  <c:v>2.4412897064302701</c:v>
                </c:pt>
                <c:pt idx="9150">
                  <c:v>2.4413149424895066</c:v>
                </c:pt>
                <c:pt idx="9151">
                  <c:v>2.4413458770136698</c:v>
                </c:pt>
                <c:pt idx="9152">
                  <c:v>2.4413662286743287</c:v>
                </c:pt>
                <c:pt idx="9153">
                  <c:v>2.4413911107916815</c:v>
                </c:pt>
                <c:pt idx="9154">
                  <c:v>2.4414153204194062</c:v>
                </c:pt>
                <c:pt idx="9155">
                  <c:v>2.4414348226194149</c:v>
                </c:pt>
                <c:pt idx="9156">
                  <c:v>2.441452130379679</c:v>
                </c:pt>
                <c:pt idx="9157">
                  <c:v>2.4414703937830136</c:v>
                </c:pt>
                <c:pt idx="9158">
                  <c:v>2.441488904945651</c:v>
                </c:pt>
                <c:pt idx="9159">
                  <c:v>2.4415072037431256</c:v>
                </c:pt>
                <c:pt idx="9160">
                  <c:v>2.4415254317523201</c:v>
                </c:pt>
                <c:pt idx="9161">
                  <c:v>2.4415423147820983</c:v>
                </c:pt>
                <c:pt idx="9162">
                  <c:v>2.4415657103433133</c:v>
                </c:pt>
                <c:pt idx="9163">
                  <c:v>2.4415866283111796</c:v>
                </c:pt>
                <c:pt idx="9164">
                  <c:v>2.4416006090171232</c:v>
                </c:pt>
                <c:pt idx="9165">
                  <c:v>2.4416139526277401</c:v>
                </c:pt>
                <c:pt idx="9166">
                  <c:v>2.4416271546614747</c:v>
                </c:pt>
                <c:pt idx="9167">
                  <c:v>2.4416442146622752</c:v>
                </c:pt>
                <c:pt idx="9168">
                  <c:v>2.4416576290613334</c:v>
                </c:pt>
                <c:pt idx="9169">
                  <c:v>2.4416709018835094</c:v>
                </c:pt>
                <c:pt idx="9170">
                  <c:v>2.4416857674444046</c:v>
                </c:pt>
                <c:pt idx="9171">
                  <c:v>2.441699181843302</c:v>
                </c:pt>
                <c:pt idx="9172">
                  <c:v>2.441712065329293</c:v>
                </c:pt>
                <c:pt idx="9173">
                  <c:v>2.4417249842095852</c:v>
                </c:pt>
                <c:pt idx="9174">
                  <c:v>2.4417380092724583</c:v>
                </c:pt>
                <c:pt idx="9175">
                  <c:v>2.441751565248238</c:v>
                </c:pt>
                <c:pt idx="9176">
                  <c:v>2.4417649442529954</c:v>
                </c:pt>
                <c:pt idx="9177">
                  <c:v>2.4417778985274277</c:v>
                </c:pt>
                <c:pt idx="9178">
                  <c:v>2.4417936489431131</c:v>
                </c:pt>
                <c:pt idx="9179">
                  <c:v>2.4418085498981483</c:v>
                </c:pt>
                <c:pt idx="9180">
                  <c:v>2.4418218227203243</c:v>
                </c:pt>
                <c:pt idx="9181">
                  <c:v>2.4418347416006165</c:v>
                </c:pt>
                <c:pt idx="9182">
                  <c:v>2.4418473773273051</c:v>
                </c:pt>
                <c:pt idx="9183">
                  <c:v>2.4418608271205033</c:v>
                </c:pt>
                <c:pt idx="9184">
                  <c:v>2.4418741353368194</c:v>
                </c:pt>
                <c:pt idx="9185">
                  <c:v>2.4418869126403902</c:v>
                </c:pt>
                <c:pt idx="9186">
                  <c:v>2.4419167145504606</c:v>
                </c:pt>
                <c:pt idx="9187">
                  <c:v>2.4419307306507054</c:v>
                </c:pt>
                <c:pt idx="9188">
                  <c:v>2.441943366377394</c:v>
                </c:pt>
                <c:pt idx="9189">
                  <c:v>2.4419582673324292</c:v>
                </c:pt>
                <c:pt idx="9190">
                  <c:v>2.4419710092416986</c:v>
                </c:pt>
                <c:pt idx="9191">
                  <c:v>2.441986830445825</c:v>
                </c:pt>
                <c:pt idx="9192">
                  <c:v>2.4419998201143973</c:v>
                </c:pt>
                <c:pt idx="9193">
                  <c:v>2.4420124558410858</c:v>
                </c:pt>
                <c:pt idx="9194">
                  <c:v>2.442025480903959</c:v>
                </c:pt>
                <c:pt idx="9195">
                  <c:v>2.4420391784564601</c:v>
                </c:pt>
                <c:pt idx="9196">
                  <c:v>2.4420520619426123</c:v>
                </c:pt>
                <c:pt idx="9197">
                  <c:v>2.4420646976693008</c:v>
                </c:pt>
                <c:pt idx="9198">
                  <c:v>2.4420772980018488</c:v>
                </c:pt>
                <c:pt idx="9199">
                  <c:v>2.4420892966330494</c:v>
                </c:pt>
                <c:pt idx="9200">
                  <c:v>2.4421021093307602</c:v>
                </c:pt>
                <c:pt idx="9201">
                  <c:v>2.4421146388748673</c:v>
                </c:pt>
                <c:pt idx="9202">
                  <c:v>2.4421311325686217</c:v>
                </c:pt>
                <c:pt idx="9203">
                  <c:v>2.4421465290424229</c:v>
                </c:pt>
                <c:pt idx="9204">
                  <c:v>2.4421595187109952</c:v>
                </c:pt>
                <c:pt idx="9205">
                  <c:v>2.4421723668028461</c:v>
                </c:pt>
                <c:pt idx="9206">
                  <c:v>2.4421856396250221</c:v>
                </c:pt>
                <c:pt idx="9207">
                  <c:v>2.442198877053058</c:v>
                </c:pt>
                <c:pt idx="9208">
                  <c:v>2.4422114065971652</c:v>
                </c:pt>
                <c:pt idx="9209">
                  <c:v>2.4422240423240145</c:v>
                </c:pt>
                <c:pt idx="9210">
                  <c:v>2.4422413854782579</c:v>
                </c:pt>
                <c:pt idx="9211">
                  <c:v>2.4422542335701087</c:v>
                </c:pt>
                <c:pt idx="9212">
                  <c:v>2.4422670462678195</c:v>
                </c:pt>
                <c:pt idx="9213">
                  <c:v>2.4422802129074141</c:v>
                </c:pt>
                <c:pt idx="9214">
                  <c:v>2.4422976622443997</c:v>
                </c:pt>
                <c:pt idx="9215">
                  <c:v>2.4423135896309462</c:v>
                </c:pt>
                <c:pt idx="9216">
                  <c:v>2.4423264023286571</c:v>
                </c:pt>
                <c:pt idx="9217">
                  <c:v>2.4423393566030893</c:v>
                </c:pt>
                <c:pt idx="9218">
                  <c:v>2.4423533727033342</c:v>
                </c:pt>
                <c:pt idx="9219">
                  <c:v>2.442366185401045</c:v>
                </c:pt>
                <c:pt idx="9220">
                  <c:v>2.4423789273103145</c:v>
                </c:pt>
                <c:pt idx="9221">
                  <c:v>2.442391563037003</c:v>
                </c:pt>
                <c:pt idx="9222">
                  <c:v>2.4424042695521324</c:v>
                </c:pt>
                <c:pt idx="9223">
                  <c:v>2.442417436191727</c:v>
                </c:pt>
                <c:pt idx="9224">
                  <c:v>2.4424297179765313</c:v>
                </c:pt>
                <c:pt idx="9225">
                  <c:v>2.4424429554045672</c:v>
                </c:pt>
                <c:pt idx="9226">
                  <c:v>2.4424609002601581</c:v>
                </c:pt>
                <c:pt idx="9227">
                  <c:v>2.4424763675222394</c:v>
                </c:pt>
                <c:pt idx="9228">
                  <c:v>2.4424896757387162</c:v>
                </c:pt>
                <c:pt idx="9229">
                  <c:v>2.4425030547434736</c:v>
                </c:pt>
                <c:pt idx="9230">
                  <c:v>2.4425156550760216</c:v>
                </c:pt>
                <c:pt idx="9231">
                  <c:v>2.4425282908027102</c:v>
                </c:pt>
                <c:pt idx="9232">
                  <c:v>2.4425435810939304</c:v>
                </c:pt>
                <c:pt idx="9233">
                  <c:v>2.4425567831276651</c:v>
                </c:pt>
                <c:pt idx="9234">
                  <c:v>2.4425747987716973</c:v>
                </c:pt>
                <c:pt idx="9235">
                  <c:v>2.4425883193531757</c:v>
                </c:pt>
                <c:pt idx="9236">
                  <c:v>2.4426020169056768</c:v>
                </c:pt>
                <c:pt idx="9237">
                  <c:v>2.4426152897278528</c:v>
                </c:pt>
                <c:pt idx="9238">
                  <c:v>2.4426323143345132</c:v>
                </c:pt>
                <c:pt idx="9239">
                  <c:v>2.442647073712827</c:v>
                </c:pt>
                <c:pt idx="9240">
                  <c:v>2.4426616561201184</c:v>
                </c:pt>
                <c:pt idx="9241">
                  <c:v>2.4426746103945507</c:v>
                </c:pt>
                <c:pt idx="9242">
                  <c:v>2.442687564668983</c:v>
                </c:pt>
                <c:pt idx="9243">
                  <c:v>2.4427004835492752</c:v>
                </c:pt>
                <c:pt idx="9244">
                  <c:v>2.442713296246986</c:v>
                </c:pt>
                <c:pt idx="9245">
                  <c:v>2.4427262151272782</c:v>
                </c:pt>
                <c:pt idx="9246">
                  <c:v>2.4427388508539667</c:v>
                </c:pt>
                <c:pt idx="9247">
                  <c:v>2.4427516635516775</c:v>
                </c:pt>
                <c:pt idx="9248">
                  <c:v>2.4427646532202498</c:v>
                </c:pt>
                <c:pt idx="9249">
                  <c:v>2.442777678283123</c:v>
                </c:pt>
                <c:pt idx="9250">
                  <c:v>2.4427998350476634</c:v>
                </c:pt>
                <c:pt idx="9251">
                  <c:v>2.4428155146749075</c:v>
                </c:pt>
                <c:pt idx="9252">
                  <c:v>2.4428283981608985</c:v>
                </c:pt>
                <c:pt idx="9253">
                  <c:v>2.4428409630993064</c:v>
                </c:pt>
                <c:pt idx="9254">
                  <c:v>2.4428539527680395</c:v>
                </c:pt>
                <c:pt idx="9255">
                  <c:v>2.4428659160051001</c:v>
                </c:pt>
                <c:pt idx="9256">
                  <c:v>2.4428784809433473</c:v>
                </c:pt>
                <c:pt idx="9257">
                  <c:v>2.442891258246918</c:v>
                </c:pt>
                <c:pt idx="9258">
                  <c:v>2.4429086014011614</c:v>
                </c:pt>
                <c:pt idx="9259">
                  <c:v>2.4429248827297529</c:v>
                </c:pt>
                <c:pt idx="9260">
                  <c:v>2.442938190946069</c:v>
                </c:pt>
                <c:pt idx="9261">
                  <c:v>2.4429513221915236</c:v>
                </c:pt>
                <c:pt idx="9262">
                  <c:v>2.4429636747647692</c:v>
                </c:pt>
                <c:pt idx="9263">
                  <c:v>2.4429796021513157</c:v>
                </c:pt>
                <c:pt idx="9264">
                  <c:v>2.4429922732723051</c:v>
                </c:pt>
                <c:pt idx="9265">
                  <c:v>2.4430050859700159</c:v>
                </c:pt>
                <c:pt idx="9266">
                  <c:v>2.4430195268004247</c:v>
                </c:pt>
                <c:pt idx="9267">
                  <c:v>2.4430324456807169</c:v>
                </c:pt>
                <c:pt idx="9268">
                  <c:v>2.4430455061377301</c:v>
                </c:pt>
                <c:pt idx="9269">
                  <c:v>2.4430583542297417</c:v>
                </c:pt>
                <c:pt idx="9270">
                  <c:v>2.4430710607447104</c:v>
                </c:pt>
                <c:pt idx="9271">
                  <c:v>2.443083448712096</c:v>
                </c:pt>
                <c:pt idx="9272">
                  <c:v>2.4430967923227129</c:v>
                </c:pt>
                <c:pt idx="9273">
                  <c:v>2.4431101005391898</c:v>
                </c:pt>
                <c:pt idx="9274">
                  <c:v>2.4431258863490153</c:v>
                </c:pt>
                <c:pt idx="9275">
                  <c:v>2.4431413182169566</c:v>
                </c:pt>
                <c:pt idx="9276">
                  <c:v>2.4431545202506912</c:v>
                </c:pt>
                <c:pt idx="9277">
                  <c:v>2.4431670144006583</c:v>
                </c:pt>
                <c:pt idx="9278">
                  <c:v>2.4431801810402529</c:v>
                </c:pt>
                <c:pt idx="9279">
                  <c:v>2.4431951881778691</c:v>
                </c:pt>
                <c:pt idx="9280">
                  <c:v>2.4432081778466022</c:v>
                </c:pt>
                <c:pt idx="9281">
                  <c:v>2.4432225832828709</c:v>
                </c:pt>
                <c:pt idx="9282">
                  <c:v>2.4432392893417876</c:v>
                </c:pt>
                <c:pt idx="9283">
                  <c:v>2.4432519250684761</c:v>
                </c:pt>
                <c:pt idx="9284">
                  <c:v>2.4432649147372092</c:v>
                </c:pt>
                <c:pt idx="9285">
                  <c:v>2.4432782583476653</c:v>
                </c:pt>
                <c:pt idx="9286">
                  <c:v>2.4432940441574909</c:v>
                </c:pt>
                <c:pt idx="9287">
                  <c:v>2.4433064321248765</c:v>
                </c:pt>
                <c:pt idx="9288">
                  <c:v>2.4433191740343072</c:v>
                </c:pt>
                <c:pt idx="9289">
                  <c:v>2.4433328715868083</c:v>
                </c:pt>
                <c:pt idx="9290">
                  <c:v>2.4433455427076369</c:v>
                </c:pt>
                <c:pt idx="9291">
                  <c:v>2.4433580722517441</c:v>
                </c:pt>
                <c:pt idx="9292">
                  <c:v>2.4433707433727334</c:v>
                </c:pt>
                <c:pt idx="9293">
                  <c:v>2.4433844409252345</c:v>
                </c:pt>
                <c:pt idx="9294">
                  <c:v>2.4433968288926202</c:v>
                </c:pt>
                <c:pt idx="9295">
                  <c:v>2.4434100309263549</c:v>
                </c:pt>
                <c:pt idx="9296">
                  <c:v>2.4434229498066471</c:v>
                </c:pt>
                <c:pt idx="9297">
                  <c:v>2.4434368243301705</c:v>
                </c:pt>
                <c:pt idx="9298">
                  <c:v>2.443452574745856</c:v>
                </c:pt>
                <c:pt idx="9299">
                  <c:v>2.4434675464891713</c:v>
                </c:pt>
                <c:pt idx="9300">
                  <c:v>2.4434810670708109</c:v>
                </c:pt>
                <c:pt idx="9301">
                  <c:v>2.4434941629219646</c:v>
                </c:pt>
                <c:pt idx="9302">
                  <c:v>2.4435084975699533</c:v>
                </c:pt>
                <c:pt idx="9303">
                  <c:v>2.4435211332966418</c:v>
                </c:pt>
                <c:pt idx="9304">
                  <c:v>2.4435339459943526</c:v>
                </c:pt>
                <c:pt idx="9305">
                  <c:v>2.4435475373642723</c:v>
                </c:pt>
                <c:pt idx="9306">
                  <c:v>2.4435643849999105</c:v>
                </c:pt>
                <c:pt idx="9307">
                  <c:v>2.4435774808512249</c:v>
                </c:pt>
                <c:pt idx="9308">
                  <c:v>2.4435901165779135</c:v>
                </c:pt>
                <c:pt idx="9309">
                  <c:v>2.4436033540057882</c:v>
                </c:pt>
                <c:pt idx="9310">
                  <c:v>2.443619281392496</c:v>
                </c:pt>
                <c:pt idx="9311">
                  <c:v>2.443631740148323</c:v>
                </c:pt>
                <c:pt idx="9312">
                  <c:v>2.4436451191530804</c:v>
                </c:pt>
                <c:pt idx="9313">
                  <c:v>2.4436591352533252</c:v>
                </c:pt>
                <c:pt idx="9314">
                  <c:v>2.4436718771625947</c:v>
                </c:pt>
                <c:pt idx="9315">
                  <c:v>2.4436853623499331</c:v>
                </c:pt>
                <c:pt idx="9316">
                  <c:v>2.4436980334707616</c:v>
                </c:pt>
                <c:pt idx="9317">
                  <c:v>2.4437125450897725</c:v>
                </c:pt>
                <c:pt idx="9318">
                  <c:v>2.4437257471235072</c:v>
                </c:pt>
                <c:pt idx="9319">
                  <c:v>2.4437386660037994</c:v>
                </c:pt>
                <c:pt idx="9320">
                  <c:v>2.4437515494899515</c:v>
                </c:pt>
                <c:pt idx="9321">
                  <c:v>2.4437646807352453</c:v>
                </c:pt>
                <c:pt idx="9322">
                  <c:v>2.4437807850929754</c:v>
                </c:pt>
                <c:pt idx="9323">
                  <c:v>2.443795933807313</c:v>
                </c:pt>
                <c:pt idx="9324">
                  <c:v>2.4438087465050238</c:v>
                </c:pt>
                <c:pt idx="9325">
                  <c:v>2.4438216299910147</c:v>
                </c:pt>
                <c:pt idx="9326">
                  <c:v>2.4438340179584004</c:v>
                </c:pt>
                <c:pt idx="9327">
                  <c:v>2.4438463351373447</c:v>
                </c:pt>
                <c:pt idx="9328">
                  <c:v>2.4438595017771005</c:v>
                </c:pt>
                <c:pt idx="9329">
                  <c:v>2.4438733055121826</c:v>
                </c:pt>
                <c:pt idx="9330">
                  <c:v>2.443889480658032</c:v>
                </c:pt>
                <c:pt idx="9331">
                  <c:v>2.443902753480208</c:v>
                </c:pt>
                <c:pt idx="9332">
                  <c:v>2.4439156015722197</c:v>
                </c:pt>
                <c:pt idx="9333">
                  <c:v>2.4439279895394446</c:v>
                </c:pt>
                <c:pt idx="9334">
                  <c:v>2.4439440231087337</c:v>
                </c:pt>
                <c:pt idx="9335">
                  <c:v>2.4439568358064445</c:v>
                </c:pt>
                <c:pt idx="9336">
                  <c:v>2.4439689052260865</c:v>
                </c:pt>
                <c:pt idx="9337">
                  <c:v>2.4439817533179373</c:v>
                </c:pt>
                <c:pt idx="9338">
                  <c:v>2.4439944952272068</c:v>
                </c:pt>
                <c:pt idx="9339">
                  <c:v>2.4440068478004524</c:v>
                </c:pt>
                <c:pt idx="9340">
                  <c:v>2.4440205099586523</c:v>
                </c:pt>
                <c:pt idx="9341">
                  <c:v>2.4440331810796416</c:v>
                </c:pt>
                <c:pt idx="9342">
                  <c:v>2.4440474803334902</c:v>
                </c:pt>
                <c:pt idx="9343">
                  <c:v>2.4440604700020625</c:v>
                </c:pt>
                <c:pt idx="9344">
                  <c:v>2.4440735304590757</c:v>
                </c:pt>
                <c:pt idx="9345">
                  <c:v>2.4440873695882983</c:v>
                </c:pt>
                <c:pt idx="9346">
                  <c:v>2.4441028368505409</c:v>
                </c:pt>
                <c:pt idx="9347">
                  <c:v>2.4441174546519724</c:v>
                </c:pt>
                <c:pt idx="9348">
                  <c:v>2.4441301611671018</c:v>
                </c:pt>
                <c:pt idx="9349">
                  <c:v>2.4441423013751846</c:v>
                </c:pt>
                <c:pt idx="9350">
                  <c:v>2.4441548309192918</c:v>
                </c:pt>
                <c:pt idx="9351">
                  <c:v>2.4441672542808175</c:v>
                </c:pt>
                <c:pt idx="9352">
                  <c:v>2.4441798192192254</c:v>
                </c:pt>
                <c:pt idx="9353">
                  <c:v>2.4441927380995176</c:v>
                </c:pt>
                <c:pt idx="9354">
                  <c:v>2.4442084531209018</c:v>
                </c:pt>
                <c:pt idx="9355">
                  <c:v>2.4442225754037281</c:v>
                </c:pt>
                <c:pt idx="9356">
                  <c:v>2.4442349987652539</c:v>
                </c:pt>
                <c:pt idx="9357">
                  <c:v>2.4442473159443594</c:v>
                </c:pt>
                <c:pt idx="9358">
                  <c:v>2.4442598808826066</c:v>
                </c:pt>
                <c:pt idx="9359">
                  <c:v>2.4442745340783389</c:v>
                </c:pt>
                <c:pt idx="9360">
                  <c:v>2.4442872759876084</c:v>
                </c:pt>
                <c:pt idx="9361">
                  <c:v>2.4443007611749468</c:v>
                </c:pt>
                <c:pt idx="9362">
                  <c:v>2.4443133261133547</c:v>
                </c:pt>
                <c:pt idx="9363">
                  <c:v>2.4443258202633218</c:v>
                </c:pt>
                <c:pt idx="9364">
                  <c:v>2.4443383144132889</c:v>
                </c:pt>
                <c:pt idx="9365">
                  <c:v>2.4443510209284183</c:v>
                </c:pt>
                <c:pt idx="9366">
                  <c:v>2.4443634796840841</c:v>
                </c:pt>
                <c:pt idx="9367">
                  <c:v>2.4443767879005609</c:v>
                </c:pt>
                <c:pt idx="9368">
                  <c:v>2.4443896005981105</c:v>
                </c:pt>
                <c:pt idx="9369">
                  <c:v>2.4444023425075412</c:v>
                </c:pt>
                <c:pt idx="9370">
                  <c:v>2.4444191547488781</c:v>
                </c:pt>
                <c:pt idx="9371">
                  <c:v>2.4444441430488117</c:v>
                </c:pt>
                <c:pt idx="9372">
                  <c:v>2.4444620879044026</c:v>
                </c:pt>
                <c:pt idx="9373">
                  <c:v>2.4444747590253919</c:v>
                </c:pt>
                <c:pt idx="9374">
                  <c:v>2.4444880318475679</c:v>
                </c:pt>
                <c:pt idx="9375">
                  <c:v>2.4445010569104411</c:v>
                </c:pt>
                <c:pt idx="9376">
                  <c:v>2.4445138696079907</c:v>
                </c:pt>
                <c:pt idx="9377">
                  <c:v>2.444528522803723</c:v>
                </c:pt>
                <c:pt idx="9378">
                  <c:v>2.4445458659581272</c:v>
                </c:pt>
                <c:pt idx="9379">
                  <c:v>2.444558997203421</c:v>
                </c:pt>
                <c:pt idx="9380">
                  <c:v>2.4445719160837132</c:v>
                </c:pt>
                <c:pt idx="9381">
                  <c:v>2.4445846933872839</c:v>
                </c:pt>
                <c:pt idx="9382">
                  <c:v>2.4446022843009909</c:v>
                </c:pt>
                <c:pt idx="9383">
                  <c:v>2.4446153801521446</c:v>
                </c:pt>
                <c:pt idx="9384">
                  <c:v>2.4446285467917392</c:v>
                </c:pt>
                <c:pt idx="9385">
                  <c:v>2.4446412179127286</c:v>
                </c:pt>
                <c:pt idx="9386">
                  <c:v>2.4446561542619039</c:v>
                </c:pt>
                <c:pt idx="9387">
                  <c:v>2.4446692501132183</c:v>
                </c:pt>
                <c:pt idx="9388">
                  <c:v>2.4446830538483004</c:v>
                </c:pt>
                <c:pt idx="9389">
                  <c:v>2.444700184637381</c:v>
                </c:pt>
                <c:pt idx="9390">
                  <c:v>2.444718554223297</c:v>
                </c:pt>
                <c:pt idx="9391">
                  <c:v>2.4447350833111914</c:v>
                </c:pt>
                <c:pt idx="9392">
                  <c:v>2.4447645312793775</c:v>
                </c:pt>
                <c:pt idx="9393">
                  <c:v>2.4447871481683832</c:v>
                </c:pt>
                <c:pt idx="9394">
                  <c:v>2.4448080307419486</c:v>
                </c:pt>
                <c:pt idx="9395">
                  <c:v>2.4448432479635027</c:v>
                </c:pt>
                <c:pt idx="9396">
                  <c:v>2.4448630333171155</c:v>
                </c:pt>
                <c:pt idx="9397">
                  <c:v>2.4448874553100031</c:v>
                </c:pt>
                <c:pt idx="9398">
                  <c:v>2.4449060372610814</c:v>
                </c:pt>
                <c:pt idx="9399">
                  <c:v>2.44493484813378</c:v>
                </c:pt>
                <c:pt idx="9400">
                  <c:v>2.4449591639439254</c:v>
                </c:pt>
                <c:pt idx="9401">
                  <c:v>2.444977816683445</c:v>
                </c:pt>
                <c:pt idx="9402">
                  <c:v>2.4449963986345233</c:v>
                </c:pt>
                <c:pt idx="9403">
                  <c:v>2.4450143788842542</c:v>
                </c:pt>
                <c:pt idx="9404">
                  <c:v>2.4450333147772167</c:v>
                </c:pt>
                <c:pt idx="9405">
                  <c:v>2.4450569934920354</c:v>
                </c:pt>
                <c:pt idx="9406">
                  <c:v>2.445076424903764</c:v>
                </c:pt>
                <c:pt idx="9407">
                  <c:v>2.4450952546141451</c:v>
                </c:pt>
                <c:pt idx="9408">
                  <c:v>2.4451140135362461</c:v>
                </c:pt>
                <c:pt idx="9409">
                  <c:v>2.4451411608817848</c:v>
                </c:pt>
                <c:pt idx="9410">
                  <c:v>2.4451547168575645</c:v>
                </c:pt>
                <c:pt idx="9411">
                  <c:v>2.4451688745345308</c:v>
                </c:pt>
                <c:pt idx="9412">
                  <c:v>2.445182961423217</c:v>
                </c:pt>
                <c:pt idx="9413">
                  <c:v>2.4451967651582991</c:v>
                </c:pt>
                <c:pt idx="9414">
                  <c:v>2.4452103211339176</c:v>
                </c:pt>
                <c:pt idx="9415">
                  <c:v>2.4452242664458823</c:v>
                </c:pt>
                <c:pt idx="9416">
                  <c:v>2.4452380347866636</c:v>
                </c:pt>
                <c:pt idx="9417">
                  <c:v>2.4452522632520708</c:v>
                </c:pt>
                <c:pt idx="9418">
                  <c:v>2.4452661377755942</c:v>
                </c:pt>
                <c:pt idx="9419">
                  <c:v>2.4452799415106763</c:v>
                </c:pt>
                <c:pt idx="9420">
                  <c:v>2.4452935682747361</c:v>
                </c:pt>
                <c:pt idx="9421">
                  <c:v>2.4453114069477455</c:v>
                </c:pt>
                <c:pt idx="9422">
                  <c:v>2.4453259539608969</c:v>
                </c:pt>
                <c:pt idx="9423">
                  <c:v>2.4453428015965351</c:v>
                </c:pt>
                <c:pt idx="9424">
                  <c:v>2.4453568884850601</c:v>
                </c:pt>
                <c:pt idx="9425">
                  <c:v>2.4453721433821398</c:v>
                </c:pt>
                <c:pt idx="9426">
                  <c:v>2.4453859471172219</c:v>
                </c:pt>
                <c:pt idx="9427">
                  <c:v>2.4453998216405846</c:v>
                </c:pt>
                <c:pt idx="9428">
                  <c:v>2.4454132714337828</c:v>
                </c:pt>
                <c:pt idx="9429">
                  <c:v>2.4454275352933301</c:v>
                </c:pt>
                <c:pt idx="9430">
                  <c:v>2.4454456217258032</c:v>
                </c:pt>
                <c:pt idx="9431">
                  <c:v>2.445464380647743</c:v>
                </c:pt>
                <c:pt idx="9432">
                  <c:v>2.445476980980291</c:v>
                </c:pt>
                <c:pt idx="9433">
                  <c:v>2.4454896874954204</c:v>
                </c:pt>
                <c:pt idx="9434">
                  <c:v>2.4455081986580578</c:v>
                </c:pt>
                <c:pt idx="9435">
                  <c:v>2.445559060112716</c:v>
                </c:pt>
                <c:pt idx="9436">
                  <c:v>2.4455911626452731</c:v>
                </c:pt>
                <c:pt idx="9437">
                  <c:v>2.4456076209448869</c:v>
                </c:pt>
                <c:pt idx="9438">
                  <c:v>2.4456224157173407</c:v>
                </c:pt>
                <c:pt idx="9439">
                  <c:v>2.4456368919420508</c:v>
                </c:pt>
                <c:pt idx="9440">
                  <c:v>2.4456509434364357</c:v>
                </c:pt>
                <c:pt idx="9441">
                  <c:v>2.4456709057610708</c:v>
                </c:pt>
                <c:pt idx="9442">
                  <c:v>2.4456842493716877</c:v>
                </c:pt>
                <c:pt idx="9443">
                  <c:v>2.4456986548079565</c:v>
                </c:pt>
                <c:pt idx="9444">
                  <c:v>2.4457115736882487</c:v>
                </c:pt>
                <c:pt idx="9445">
                  <c:v>2.4457280319877017</c:v>
                </c:pt>
                <c:pt idx="9446">
                  <c:v>2.4457411986272963</c:v>
                </c:pt>
                <c:pt idx="9447">
                  <c:v>2.4457568428604004</c:v>
                </c:pt>
                <c:pt idx="9448">
                  <c:v>2.4457697617406926</c:v>
                </c:pt>
                <c:pt idx="9449">
                  <c:v>2.4457827160151249</c:v>
                </c:pt>
                <c:pt idx="9450">
                  <c:v>2.4457968382979511</c:v>
                </c:pt>
                <c:pt idx="9451">
                  <c:v>2.4458211895023974</c:v>
                </c:pt>
                <c:pt idx="9452">
                  <c:v>2.4458353471793637</c:v>
                </c:pt>
                <c:pt idx="9453">
                  <c:v>2.4458497526157936</c:v>
                </c:pt>
                <c:pt idx="9454">
                  <c:v>2.4458841203766974</c:v>
                </c:pt>
                <c:pt idx="9455">
                  <c:v>2.4459070912075873</c:v>
                </c:pt>
                <c:pt idx="9456">
                  <c:v>2.4459240450258068</c:v>
                </c:pt>
                <c:pt idx="9457">
                  <c:v>2.4459410342381664</c:v>
                </c:pt>
                <c:pt idx="9458">
                  <c:v>2.4459548025791085</c:v>
                </c:pt>
                <c:pt idx="9459">
                  <c:v>2.4459694203807008</c:v>
                </c:pt>
                <c:pt idx="9460">
                  <c:v>2.4459836488459472</c:v>
                </c:pt>
                <c:pt idx="9461">
                  <c:v>2.4460013813365364</c:v>
                </c:pt>
                <c:pt idx="9462">
                  <c:v>2.4460189368559422</c:v>
                </c:pt>
                <c:pt idx="9463">
                  <c:v>2.4460328467736057</c:v>
                </c:pt>
                <c:pt idx="9464">
                  <c:v>2.4460461195957817</c:v>
                </c:pt>
                <c:pt idx="9465">
                  <c:v>2.4460603126670488</c:v>
                </c:pt>
                <c:pt idx="9466">
                  <c:v>2.4460734793066434</c:v>
                </c:pt>
                <c:pt idx="9467">
                  <c:v>2.4460869998881218</c:v>
                </c:pt>
                <c:pt idx="9468">
                  <c:v>2.4461000603451351</c:v>
                </c:pt>
                <c:pt idx="9469">
                  <c:v>2.4461133331673111</c:v>
                </c:pt>
                <c:pt idx="9470">
                  <c:v>2.4461296144959026</c:v>
                </c:pt>
                <c:pt idx="9471">
                  <c:v>2.4461440199323325</c:v>
                </c:pt>
                <c:pt idx="9472">
                  <c:v>2.4461666368213382</c:v>
                </c:pt>
                <c:pt idx="9473">
                  <c:v>2.4461928993120865</c:v>
                </c:pt>
                <c:pt idx="9474">
                  <c:v>2.4462338149985672</c:v>
                </c:pt>
                <c:pt idx="9475">
                  <c:v>2.4462580954147333</c:v>
                </c:pt>
                <c:pt idx="9476">
                  <c:v>2.4462791549591603</c:v>
                </c:pt>
                <c:pt idx="9477">
                  <c:v>2.4463003206863294</c:v>
                </c:pt>
                <c:pt idx="9478">
                  <c:v>2.4463307950860274</c:v>
                </c:pt>
                <c:pt idx="9479">
                  <c:v>2.4463526686971253</c:v>
                </c:pt>
                <c:pt idx="9480">
                  <c:v>2.4463769137189901</c:v>
                </c:pt>
                <c:pt idx="9481">
                  <c:v>2.4464183957125174</c:v>
                </c:pt>
                <c:pt idx="9482">
                  <c:v>2.4464420036388947</c:v>
                </c:pt>
                <c:pt idx="9483">
                  <c:v>2.4464733982876838</c:v>
                </c:pt>
                <c:pt idx="9484">
                  <c:v>2.4465164730199298</c:v>
                </c:pt>
                <c:pt idx="9485">
                  <c:v>2.4465440804900944</c:v>
                </c:pt>
                <c:pt idx="9486">
                  <c:v>2.4465598309057799</c:v>
                </c:pt>
                <c:pt idx="9487">
                  <c:v>2.4465914379197318</c:v>
                </c:pt>
                <c:pt idx="9488">
                  <c:v>2.4466227263859399</c:v>
                </c:pt>
                <c:pt idx="9489">
                  <c:v>2.4466531653914978</c:v>
                </c:pt>
                <c:pt idx="9490">
                  <c:v>2.4466793570939656</c:v>
                </c:pt>
                <c:pt idx="9491">
                  <c:v>2.4466957799992786</c:v>
                </c:pt>
                <c:pt idx="9492">
                  <c:v>2.4467132647302434</c:v>
                </c:pt>
                <c:pt idx="9493">
                  <c:v>2.4467290859343698</c:v>
                </c:pt>
                <c:pt idx="9494">
                  <c:v>2.446743208217196</c:v>
                </c:pt>
                <c:pt idx="9495">
                  <c:v>2.4467733640691502</c:v>
                </c:pt>
                <c:pt idx="9496">
                  <c:v>2.4467922291738327</c:v>
                </c:pt>
                <c:pt idx="9497">
                  <c:v>2.4468062806682176</c:v>
                </c:pt>
                <c:pt idx="9498">
                  <c:v>2.4468211816232528</c:v>
                </c:pt>
                <c:pt idx="9499">
                  <c:v>2.4468395866033088</c:v>
                </c:pt>
                <c:pt idx="9500">
                  <c:v>2.4468605399653152</c:v>
                </c:pt>
                <c:pt idx="9501">
                  <c:v>2.4468797590118814</c:v>
                </c:pt>
                <c:pt idx="9502">
                  <c:v>2.44689922581775</c:v>
                </c:pt>
                <c:pt idx="9503">
                  <c:v>2.4469184448643162</c:v>
                </c:pt>
                <c:pt idx="9504">
                  <c:v>2.4469428314629025</c:v>
                </c:pt>
                <c:pt idx="9505">
                  <c:v>2.4469682798873014</c:v>
                </c:pt>
                <c:pt idx="9506">
                  <c:v>2.4469879236641927</c:v>
                </c:pt>
                <c:pt idx="9507">
                  <c:v>2.4470068241630152</c:v>
                </c:pt>
                <c:pt idx="9508">
                  <c:v>2.4470260432094202</c:v>
                </c:pt>
                <c:pt idx="9509">
                  <c:v>2.4470462886876589</c:v>
                </c:pt>
                <c:pt idx="9510">
                  <c:v>2.4470652953689016</c:v>
                </c:pt>
                <c:pt idx="9511">
                  <c:v>2.447084974539933</c:v>
                </c:pt>
                <c:pt idx="9512">
                  <c:v>2.4471040874039178</c:v>
                </c:pt>
                <c:pt idx="9513">
                  <c:v>2.4471269166580862</c:v>
                </c:pt>
                <c:pt idx="9514">
                  <c:v>2.447148790269023</c:v>
                </c:pt>
                <c:pt idx="9515">
                  <c:v>2.4471682924691929</c:v>
                </c:pt>
                <c:pt idx="9516">
                  <c:v>2.4471883255821081</c:v>
                </c:pt>
                <c:pt idx="9517">
                  <c:v>2.4472087834253484</c:v>
                </c:pt>
                <c:pt idx="9518">
                  <c:v>2.4472284625963798</c:v>
                </c:pt>
                <c:pt idx="9519">
                  <c:v>2.4472499114769919</c:v>
                </c:pt>
                <c:pt idx="9520">
                  <c:v>2.4472652371623522</c:v>
                </c:pt>
                <c:pt idx="9521">
                  <c:v>2.4472801381173874</c:v>
                </c:pt>
                <c:pt idx="9522">
                  <c:v>2.4472930923919805</c:v>
                </c:pt>
                <c:pt idx="9523">
                  <c:v>2.4473062236372742</c:v>
                </c:pt>
                <c:pt idx="9524">
                  <c:v>2.4473194610653102</c:v>
                </c:pt>
                <c:pt idx="9525">
                  <c:v>2.4473355300287394</c:v>
                </c:pt>
                <c:pt idx="9526">
                  <c:v>2.4473507849256584</c:v>
                </c:pt>
                <c:pt idx="9527">
                  <c:v>2.4473641993247166</c:v>
                </c:pt>
                <c:pt idx="9528">
                  <c:v>2.4473771535991489</c:v>
                </c:pt>
                <c:pt idx="9529">
                  <c:v>2.4473899662968597</c:v>
                </c:pt>
                <c:pt idx="9530">
                  <c:v>2.4474027082061292</c:v>
                </c:pt>
                <c:pt idx="9531">
                  <c:v>2.4474154855095387</c:v>
                </c:pt>
                <c:pt idx="9532">
                  <c:v>2.4474288999085969</c:v>
                </c:pt>
                <c:pt idx="9533">
                  <c:v>2.4474421373366329</c:v>
                </c:pt>
                <c:pt idx="9534">
                  <c:v>2.4474572506568304</c:v>
                </c:pt>
                <c:pt idx="9535">
                  <c:v>2.4474710189976117</c:v>
                </c:pt>
                <c:pt idx="9536">
                  <c:v>2.4474851058862979</c:v>
                </c:pt>
                <c:pt idx="9537">
                  <c:v>2.4474983787084739</c:v>
                </c:pt>
                <c:pt idx="9538">
                  <c:v>2.4475113683770462</c:v>
                </c:pt>
                <c:pt idx="9539">
                  <c:v>2.4475240041038955</c:v>
                </c:pt>
                <c:pt idx="9540">
                  <c:v>2.447536746013165</c:v>
                </c:pt>
                <c:pt idx="9541">
                  <c:v>2.4475522486693868</c:v>
                </c:pt>
                <c:pt idx="9542">
                  <c:v>2.4475650967613984</c:v>
                </c:pt>
                <c:pt idx="9543">
                  <c:v>2.4475779802473894</c:v>
                </c:pt>
                <c:pt idx="9544">
                  <c:v>2.4475916424057504</c:v>
                </c:pt>
                <c:pt idx="9545">
                  <c:v>2.4476051983813689</c:v>
                </c:pt>
                <c:pt idx="9546">
                  <c:v>2.447622010622867</c:v>
                </c:pt>
                <c:pt idx="9547">
                  <c:v>2.4476348233205778</c:v>
                </c:pt>
                <c:pt idx="9548">
                  <c:v>2.4476506799188442</c:v>
                </c:pt>
                <c:pt idx="9549">
                  <c:v>2.4476765884677083</c:v>
                </c:pt>
                <c:pt idx="9550">
                  <c:v>2.4476982497134827</c:v>
                </c:pt>
                <c:pt idx="9551">
                  <c:v>2.4477131860628187</c:v>
                </c:pt>
                <c:pt idx="9552">
                  <c:v>2.4477288656900629</c:v>
                </c:pt>
                <c:pt idx="9553">
                  <c:v>2.4477423862715413</c:v>
                </c:pt>
                <c:pt idx="9554">
                  <c:v>2.4477554113344144</c:v>
                </c:pt>
                <c:pt idx="9555">
                  <c:v>2.4477702415010083</c:v>
                </c:pt>
                <c:pt idx="9556">
                  <c:v>2.4477843991781354</c:v>
                </c:pt>
                <c:pt idx="9557">
                  <c:v>2.4477980259421952</c:v>
                </c:pt>
                <c:pt idx="9558">
                  <c:v>2.4478118650714178</c:v>
                </c:pt>
                <c:pt idx="9559">
                  <c:v>2.447829102043241</c:v>
                </c:pt>
                <c:pt idx="9560">
                  <c:v>2.4478492767328777</c:v>
                </c:pt>
                <c:pt idx="9561">
                  <c:v>2.4478699823355816</c:v>
                </c:pt>
                <c:pt idx="9562">
                  <c:v>2.4478844231661516</c:v>
                </c:pt>
                <c:pt idx="9563">
                  <c:v>2.4478976959883276</c:v>
                </c:pt>
                <c:pt idx="9564">
                  <c:v>2.4479112873582474</c:v>
                </c:pt>
                <c:pt idx="9565">
                  <c:v>2.4479320991433715</c:v>
                </c:pt>
                <c:pt idx="9566">
                  <c:v>2.4479519552854252</c:v>
                </c:pt>
                <c:pt idx="9567">
                  <c:v>2.4479666438752976</c:v>
                </c:pt>
                <c:pt idx="9568">
                  <c:v>2.4479818633780766</c:v>
                </c:pt>
                <c:pt idx="9569">
                  <c:v>2.4479960918434838</c:v>
                </c:pt>
                <c:pt idx="9570">
                  <c:v>2.448008656781731</c:v>
                </c:pt>
                <c:pt idx="9571">
                  <c:v>2.4480216464504641</c:v>
                </c:pt>
                <c:pt idx="9572">
                  <c:v>2.448038848027986</c:v>
                </c:pt>
                <c:pt idx="9573">
                  <c:v>2.4480520146675806</c:v>
                </c:pt>
                <c:pt idx="9574">
                  <c:v>2.4480649689420129</c:v>
                </c:pt>
                <c:pt idx="9575">
                  <c:v>2.4480776400630022</c:v>
                </c:pt>
                <c:pt idx="9576">
                  <c:v>2.4480904881548531</c:v>
                </c:pt>
                <c:pt idx="9577">
                  <c:v>2.4481053891098883</c:v>
                </c:pt>
                <c:pt idx="9578">
                  <c:v>2.4481180602308776</c:v>
                </c:pt>
                <c:pt idx="9579">
                  <c:v>2.4481305189865434</c:v>
                </c:pt>
                <c:pt idx="9580">
                  <c:v>2.4481432255016728</c:v>
                </c:pt>
                <c:pt idx="9581">
                  <c:v>2.4481563921412675</c:v>
                </c:pt>
                <c:pt idx="9582">
                  <c:v>2.4481688508970945</c:v>
                </c:pt>
                <c:pt idx="9583">
                  <c:v>2.4481816635948053</c:v>
                </c:pt>
                <c:pt idx="9584">
                  <c:v>2.4481959982427939</c:v>
                </c:pt>
                <c:pt idx="9585">
                  <c:v>2.4482092710649699</c:v>
                </c:pt>
                <c:pt idx="9586">
                  <c:v>2.4482219067916584</c:v>
                </c:pt>
                <c:pt idx="9587">
                  <c:v>2.4482365599873908</c:v>
                </c:pt>
                <c:pt idx="9588">
                  <c:v>2.4482494080792416</c:v>
                </c:pt>
                <c:pt idx="9589">
                  <c:v>2.448262397747814</c:v>
                </c:pt>
                <c:pt idx="9590">
                  <c:v>2.4482787852589869</c:v>
                </c:pt>
                <c:pt idx="9591">
                  <c:v>2.448292093475303</c:v>
                </c:pt>
                <c:pt idx="9592">
                  <c:v>2.4483189576675595</c:v>
                </c:pt>
                <c:pt idx="9593">
                  <c:v>2.4483318057594103</c:v>
                </c:pt>
                <c:pt idx="9594">
                  <c:v>2.4483448662164236</c:v>
                </c:pt>
                <c:pt idx="9595">
                  <c:v>2.4483588823166684</c:v>
                </c:pt>
                <c:pt idx="9596">
                  <c:v>2.4483737478775636</c:v>
                </c:pt>
                <c:pt idx="9597">
                  <c:v>2.4483893567163664</c:v>
                </c:pt>
                <c:pt idx="9598">
                  <c:v>2.4484028419037047</c:v>
                </c:pt>
                <c:pt idx="9599">
                  <c:v>2.4484159023607179</c:v>
                </c:pt>
                <c:pt idx="9600">
                  <c:v>2.4484300600376843</c:v>
                </c:pt>
                <c:pt idx="9601">
                  <c:v>2.4484430851005574</c:v>
                </c:pt>
                <c:pt idx="9602">
                  <c:v>2.4484559685867096</c:v>
                </c:pt>
                <c:pt idx="9603">
                  <c:v>2.4484694537740479</c:v>
                </c:pt>
                <c:pt idx="9604">
                  <c:v>2.4484827265962239</c:v>
                </c:pt>
                <c:pt idx="9605">
                  <c:v>2.4484959640242598</c:v>
                </c:pt>
                <c:pt idx="9606">
                  <c:v>2.4485088829043908</c:v>
                </c:pt>
                <c:pt idx="9607">
                  <c:v>2.4485222265150077</c:v>
                </c:pt>
                <c:pt idx="9608">
                  <c:v>2.4485350746068586</c:v>
                </c:pt>
                <c:pt idx="9609">
                  <c:v>2.448548453611616</c:v>
                </c:pt>
                <c:pt idx="9610">
                  <c:v>2.4485610893384653</c:v>
                </c:pt>
                <c:pt idx="9611">
                  <c:v>2.4485769459367317</c:v>
                </c:pt>
                <c:pt idx="9612">
                  <c:v>2.4485924839870936</c:v>
                </c:pt>
                <c:pt idx="9613">
                  <c:v>2.4486055090499668</c:v>
                </c:pt>
                <c:pt idx="9614">
                  <c:v>2.4486186756895614</c:v>
                </c:pt>
                <c:pt idx="9615">
                  <c:v>2.4486317007524345</c:v>
                </c:pt>
                <c:pt idx="9616">
                  <c:v>2.4486467432843519</c:v>
                </c:pt>
                <c:pt idx="9617">
                  <c:v>2.4486602638658304</c:v>
                </c:pt>
                <c:pt idx="9618">
                  <c:v>2.4486728641983784</c:v>
                </c:pt>
                <c:pt idx="9619">
                  <c:v>2.4486865263565782</c:v>
                </c:pt>
                <c:pt idx="9620">
                  <c:v>2.4487024891374261</c:v>
                </c:pt>
                <c:pt idx="9621">
                  <c:v>2.4487155495944393</c:v>
                </c:pt>
                <c:pt idx="9622">
                  <c:v>2.4487282915038699</c:v>
                </c:pt>
                <c:pt idx="9623">
                  <c:v>2.4487417412969075</c:v>
                </c:pt>
                <c:pt idx="9624">
                  <c:v>2.4487552618785471</c:v>
                </c:pt>
                <c:pt idx="9625">
                  <c:v>2.4487678622110951</c:v>
                </c:pt>
                <c:pt idx="9626">
                  <c:v>2.4487811704274112</c:v>
                </c:pt>
                <c:pt idx="9627">
                  <c:v>2.4487940893077034</c:v>
                </c:pt>
                <c:pt idx="9628">
                  <c:v>2.4488099459059698</c:v>
                </c:pt>
                <c:pt idx="9629">
                  <c:v>2.4488232187281458</c:v>
                </c:pt>
                <c:pt idx="9630">
                  <c:v>2.4488370932515084</c:v>
                </c:pt>
                <c:pt idx="9631">
                  <c:v>2.4488501183143816</c:v>
                </c:pt>
                <c:pt idx="9632">
                  <c:v>2.4488641698087665</c:v>
                </c:pt>
                <c:pt idx="9633">
                  <c:v>2.4488773364485223</c:v>
                </c:pt>
                <c:pt idx="9634">
                  <c:v>2.4488909986067222</c:v>
                </c:pt>
                <c:pt idx="9635">
                  <c:v>2.4489042714288982</c:v>
                </c:pt>
                <c:pt idx="9636">
                  <c:v>2.448920198815606</c:v>
                </c:pt>
                <c:pt idx="9637">
                  <c:v>2.4489331530900382</c:v>
                </c:pt>
                <c:pt idx="9638">
                  <c:v>2.4489461073644705</c:v>
                </c:pt>
                <c:pt idx="9639">
                  <c:v>2.4489612914731094</c:v>
                </c:pt>
                <c:pt idx="9640">
                  <c:v>2.4489745996894254</c:v>
                </c:pt>
                <c:pt idx="9641">
                  <c:v>2.4489907040469947</c:v>
                </c:pt>
                <c:pt idx="9642">
                  <c:v>2.4490053572427271</c:v>
                </c:pt>
                <c:pt idx="9643">
                  <c:v>2.4490185238823217</c:v>
                </c:pt>
                <c:pt idx="9644">
                  <c:v>2.4490333186547755</c:v>
                </c:pt>
                <c:pt idx="9645">
                  <c:v>2.4490463791117887</c:v>
                </c:pt>
                <c:pt idx="9646">
                  <c:v>2.4490593687805218</c:v>
                </c:pt>
                <c:pt idx="9647">
                  <c:v>2.4490736326400691</c:v>
                </c:pt>
                <c:pt idx="9648">
                  <c:v>2.4490883212299415</c:v>
                </c:pt>
                <c:pt idx="9649">
                  <c:v>2.4491035761268605</c:v>
                </c:pt>
                <c:pt idx="9650">
                  <c:v>2.4491166365840349</c:v>
                </c:pt>
                <c:pt idx="9651">
                  <c:v>2.4491294846758858</c:v>
                </c:pt>
                <c:pt idx="9652">
                  <c:v>2.4491426159213403</c:v>
                </c:pt>
                <c:pt idx="9653">
                  <c:v>2.4491555348014713</c:v>
                </c:pt>
                <c:pt idx="9654">
                  <c:v>2.4491686306527858</c:v>
                </c:pt>
                <c:pt idx="9655">
                  <c:v>2.4491814079561953</c:v>
                </c:pt>
                <c:pt idx="9656">
                  <c:v>2.4491944330190685</c:v>
                </c:pt>
                <c:pt idx="9657">
                  <c:v>2.4492074934760817</c:v>
                </c:pt>
                <c:pt idx="9658">
                  <c:v>2.4492203415679326</c:v>
                </c:pt>
                <c:pt idx="9659">
                  <c:v>2.4492333666308057</c:v>
                </c:pt>
                <c:pt idx="9660">
                  <c:v>2.4492493648057936</c:v>
                </c:pt>
                <c:pt idx="9661">
                  <c:v>2.4492624960512481</c:v>
                </c:pt>
                <c:pt idx="9662">
                  <c:v>2.449275344143099</c:v>
                </c:pt>
                <c:pt idx="9663">
                  <c:v>2.4492956604096179</c:v>
                </c:pt>
                <c:pt idx="9664">
                  <c:v>2.4493099242691652</c:v>
                </c:pt>
                <c:pt idx="9665">
                  <c:v>2.449323090908921</c:v>
                </c:pt>
                <c:pt idx="9666">
                  <c:v>2.4493361159716334</c:v>
                </c:pt>
                <c:pt idx="9667">
                  <c:v>2.4493491764286466</c:v>
                </c:pt>
                <c:pt idx="9668">
                  <c:v>2.4493616705786136</c:v>
                </c:pt>
                <c:pt idx="9669">
                  <c:v>2.4493773148117177</c:v>
                </c:pt>
                <c:pt idx="9670">
                  <c:v>2.4493926404970781</c:v>
                </c:pt>
                <c:pt idx="9671">
                  <c:v>2.449405877925114</c:v>
                </c:pt>
                <c:pt idx="9672">
                  <c:v>2.4494194692950337</c:v>
                </c:pt>
                <c:pt idx="9673">
                  <c:v>2.449432423569466</c:v>
                </c:pt>
                <c:pt idx="9674">
                  <c:v>2.4494453070556181</c:v>
                </c:pt>
                <c:pt idx="9675">
                  <c:v>2.4494581905416091</c:v>
                </c:pt>
                <c:pt idx="9676">
                  <c:v>2.4494712509986223</c:v>
                </c:pt>
                <c:pt idx="9677">
                  <c:v>2.4494841698789145</c:v>
                </c:pt>
                <c:pt idx="9678">
                  <c:v>2.4494971241533467</c:v>
                </c:pt>
                <c:pt idx="9679">
                  <c:v>2.4495100076394989</c:v>
                </c:pt>
                <c:pt idx="9680">
                  <c:v>2.4495240945280239</c:v>
                </c:pt>
                <c:pt idx="9681">
                  <c:v>2.4495370488026169</c:v>
                </c:pt>
                <c:pt idx="9682">
                  <c:v>2.4495497907118864</c:v>
                </c:pt>
                <c:pt idx="9683">
                  <c:v>2.4495651517913868</c:v>
                </c:pt>
                <c:pt idx="9684">
                  <c:v>2.4495810791780945</c:v>
                </c:pt>
                <c:pt idx="9685">
                  <c:v>2.4495939626640855</c:v>
                </c:pt>
                <c:pt idx="9686">
                  <c:v>2.4496067753617963</c:v>
                </c:pt>
                <c:pt idx="9687">
                  <c:v>2.4496195880595071</c:v>
                </c:pt>
                <c:pt idx="9688">
                  <c:v>2.4496325423339393</c:v>
                </c:pt>
                <c:pt idx="9689">
                  <c:v>2.4496453550316502</c:v>
                </c:pt>
                <c:pt idx="9690">
                  <c:v>2.4496605037459878</c:v>
                </c:pt>
                <c:pt idx="9691">
                  <c:v>2.4496762895558133</c:v>
                </c:pt>
                <c:pt idx="9692">
                  <c:v>2.4496894561954079</c:v>
                </c:pt>
                <c:pt idx="9693">
                  <c:v>2.4497021981048386</c:v>
                </c:pt>
                <c:pt idx="9694">
                  <c:v>2.4497151169849696</c:v>
                </c:pt>
                <c:pt idx="9695">
                  <c:v>2.449727823500099</c:v>
                </c:pt>
                <c:pt idx="9696">
                  <c:v>2.4497420165713661</c:v>
                </c:pt>
                <c:pt idx="9697">
                  <c:v>2.4497562096424725</c:v>
                </c:pt>
                <c:pt idx="9698">
                  <c:v>2.4497694116763684</c:v>
                </c:pt>
                <c:pt idx="9699">
                  <c:v>2.4497824721333816</c:v>
                </c:pt>
                <c:pt idx="9700">
                  <c:v>2.4497953202252325</c:v>
                </c:pt>
                <c:pt idx="9701">
                  <c:v>2.4498089115951522</c:v>
                </c:pt>
                <c:pt idx="9702">
                  <c:v>2.4498221844173282</c:v>
                </c:pt>
                <c:pt idx="9703">
                  <c:v>2.4498351740860613</c:v>
                </c:pt>
                <c:pt idx="9704">
                  <c:v>2.449850216617818</c:v>
                </c:pt>
                <c:pt idx="9705">
                  <c:v>2.4498663209753873</c:v>
                </c:pt>
                <c:pt idx="9706">
                  <c:v>2.4498795937975633</c:v>
                </c:pt>
                <c:pt idx="9707">
                  <c:v>2.4498925126778555</c:v>
                </c:pt>
                <c:pt idx="9708">
                  <c:v>2.4499055023465885</c:v>
                </c:pt>
                <c:pt idx="9709">
                  <c:v>2.4499184920151609</c:v>
                </c:pt>
                <c:pt idx="9710">
                  <c:v>2.449931517078034</c:v>
                </c:pt>
                <c:pt idx="9711">
                  <c:v>2.449945957908604</c:v>
                </c:pt>
                <c:pt idx="9712">
                  <c:v>2.4499628409383822</c:v>
                </c:pt>
                <c:pt idx="9713">
                  <c:v>2.4499760075779768</c:v>
                </c:pt>
                <c:pt idx="9714">
                  <c:v>2.449988926458269</c:v>
                </c:pt>
                <c:pt idx="9715">
                  <c:v>2.4500024470397475</c:v>
                </c:pt>
                <c:pt idx="9716">
                  <c:v>2.4500153659200397</c:v>
                </c:pt>
                <c:pt idx="9717">
                  <c:v>2.4500282140118905</c:v>
                </c:pt>
                <c:pt idx="9718">
                  <c:v>2.4500410621037414</c:v>
                </c:pt>
                <c:pt idx="9719">
                  <c:v>2.4500540517724745</c:v>
                </c:pt>
                <c:pt idx="9720">
                  <c:v>2.4500671476236282</c:v>
                </c:pt>
                <c:pt idx="9721">
                  <c:v>2.4500801726865014</c:v>
                </c:pt>
                <c:pt idx="9722">
                  <c:v>2.4500929853842122</c:v>
                </c:pt>
                <c:pt idx="9723">
                  <c:v>2.4501059396586444</c:v>
                </c:pt>
                <c:pt idx="9724">
                  <c:v>2.4501187877504953</c:v>
                </c:pt>
                <c:pt idx="9725">
                  <c:v>2.450134679743063</c:v>
                </c:pt>
                <c:pt idx="9726">
                  <c:v>2.4501495099096569</c:v>
                </c:pt>
                <c:pt idx="9727">
                  <c:v>2.4501623580015077</c:v>
                </c:pt>
                <c:pt idx="9728">
                  <c:v>2.4501769404087992</c:v>
                </c:pt>
                <c:pt idx="9729">
                  <c:v>2.4501900716542537</c:v>
                </c:pt>
                <c:pt idx="9730">
                  <c:v>2.4502033090822897</c:v>
                </c:pt>
                <c:pt idx="9731">
                  <c:v>2.4502162279625819</c:v>
                </c:pt>
                <c:pt idx="9732">
                  <c:v>2.4502318368013847</c:v>
                </c:pt>
                <c:pt idx="9733">
                  <c:v>2.4502475164286288</c:v>
                </c:pt>
                <c:pt idx="9734">
                  <c:v>2.450260541491502</c:v>
                </c:pt>
                <c:pt idx="9735">
                  <c:v>2.4502746637743282</c:v>
                </c:pt>
                <c:pt idx="9736">
                  <c:v>2.4502876888372014</c:v>
                </c:pt>
                <c:pt idx="9737">
                  <c:v>2.4503005723231923</c:v>
                </c:pt>
                <c:pt idx="9738">
                  <c:v>2.4503139159338092</c:v>
                </c:pt>
                <c:pt idx="9739">
                  <c:v>2.4503360373042096</c:v>
                </c:pt>
                <c:pt idx="9740">
                  <c:v>2.4503553271390559</c:v>
                </c:pt>
                <c:pt idx="9741">
                  <c:v>2.4503685291727906</c:v>
                </c:pt>
                <c:pt idx="9742">
                  <c:v>2.4503820851485703</c:v>
                </c:pt>
                <c:pt idx="9743">
                  <c:v>2.4503951809998847</c:v>
                </c:pt>
                <c:pt idx="9744">
                  <c:v>2.4504098341954563</c:v>
                </c:pt>
                <c:pt idx="9745">
                  <c:v>2.4504237441131198</c:v>
                </c:pt>
                <c:pt idx="9746">
                  <c:v>2.4504420429107556</c:v>
                </c:pt>
                <c:pt idx="9747">
                  <c:v>2.4504583242391864</c:v>
                </c:pt>
                <c:pt idx="9748">
                  <c:v>2.4504730836175002</c:v>
                </c:pt>
                <c:pt idx="9749">
                  <c:v>2.4504873120829074</c:v>
                </c:pt>
                <c:pt idx="9750">
                  <c:v>2.4505006910876648</c:v>
                </c:pt>
                <c:pt idx="9751">
                  <c:v>2.4505143178517246</c:v>
                </c:pt>
                <c:pt idx="9752">
                  <c:v>2.4505277322507828</c:v>
                </c:pt>
                <c:pt idx="9753">
                  <c:v>2.4505455355296522</c:v>
                </c:pt>
                <c:pt idx="9754">
                  <c:v>2.450562206194268</c:v>
                </c:pt>
                <c:pt idx="9755">
                  <c:v>2.4505759037467691</c:v>
                </c:pt>
                <c:pt idx="9756">
                  <c:v>2.4505898490585727</c:v>
                </c:pt>
                <c:pt idx="9757">
                  <c:v>2.450604502254305</c:v>
                </c:pt>
                <c:pt idx="9758">
                  <c:v>2.4506182705952471</c:v>
                </c:pt>
                <c:pt idx="9759">
                  <c:v>2.4506329237908187</c:v>
                </c:pt>
                <c:pt idx="9760">
                  <c:v>2.4506489573601078</c:v>
                </c:pt>
                <c:pt idx="9761">
                  <c:v>2.4506766710128538</c:v>
                </c:pt>
                <c:pt idx="9762">
                  <c:v>2.450704844790065</c:v>
                </c:pt>
                <c:pt idx="9763">
                  <c:v>2.4507195333799374</c:v>
                </c:pt>
                <c:pt idx="9764">
                  <c:v>2.4507427519702909</c:v>
                </c:pt>
                <c:pt idx="9765">
                  <c:v>2.4507672447514586</c:v>
                </c:pt>
                <c:pt idx="9766">
                  <c:v>2.4508039839232905</c:v>
                </c:pt>
                <c:pt idx="9767">
                  <c:v>2.4508395904808684</c:v>
                </c:pt>
                <c:pt idx="9768">
                  <c:v>2.4508725424740758</c:v>
                </c:pt>
                <c:pt idx="9769">
                  <c:v>2.4509056360441654</c:v>
                </c:pt>
                <c:pt idx="9770">
                  <c:v>2.4509386942199538</c:v>
                </c:pt>
                <c:pt idx="9771">
                  <c:v>2.4509629038476786</c:v>
                </c:pt>
                <c:pt idx="9772">
                  <c:v>2.4509859454668486</c:v>
                </c:pt>
                <c:pt idx="9773">
                  <c:v>2.4510597777525573</c:v>
                </c:pt>
                <c:pt idx="9774">
                  <c:v>2.451107807671661</c:v>
                </c:pt>
                <c:pt idx="9775">
                  <c:v>2.4511508824040682</c:v>
                </c:pt>
                <c:pt idx="9776">
                  <c:v>2.4511792331521409</c:v>
                </c:pt>
                <c:pt idx="9777">
                  <c:v>2.4511946296259421</c:v>
                </c:pt>
                <c:pt idx="9778">
                  <c:v>2.451207973236559</c:v>
                </c:pt>
                <c:pt idx="9779">
                  <c:v>2.4512210336935722</c:v>
                </c:pt>
                <c:pt idx="9780">
                  <c:v>2.4512339525738644</c:v>
                </c:pt>
                <c:pt idx="9781">
                  <c:v>2.4512470130308777</c:v>
                </c:pt>
                <c:pt idx="9782">
                  <c:v>2.4512607459775189</c:v>
                </c:pt>
                <c:pt idx="9783">
                  <c:v>2.451273771040392</c:v>
                </c:pt>
                <c:pt idx="9784">
                  <c:v>2.4512889551490309</c:v>
                </c:pt>
                <c:pt idx="9785">
                  <c:v>2.4513048117471365</c:v>
                </c:pt>
                <c:pt idx="9786">
                  <c:v>2.4513189694242636</c:v>
                </c:pt>
                <c:pt idx="9787">
                  <c:v>2.4513322776405797</c:v>
                </c:pt>
                <c:pt idx="9788">
                  <c:v>2.4513490544877765</c:v>
                </c:pt>
                <c:pt idx="9789">
                  <c:v>2.4513670347376686</c:v>
                </c:pt>
                <c:pt idx="9790">
                  <c:v>2.4513814755682386</c:v>
                </c:pt>
                <c:pt idx="9791">
                  <c:v>2.4513955624567636</c:v>
                </c:pt>
                <c:pt idx="9792">
                  <c:v>2.4514115252376114</c:v>
                </c:pt>
                <c:pt idx="9793">
                  <c:v>2.4514251873959725</c:v>
                </c:pt>
                <c:pt idx="9794">
                  <c:v>2.4514381770645448</c:v>
                </c:pt>
                <c:pt idx="9795">
                  <c:v>2.4514514144925807</c:v>
                </c:pt>
                <c:pt idx="9796">
                  <c:v>2.4514752347841204</c:v>
                </c:pt>
                <c:pt idx="9797">
                  <c:v>2.4514913391416897</c:v>
                </c:pt>
                <c:pt idx="9798">
                  <c:v>2.4515071603458161</c:v>
                </c:pt>
                <c:pt idx="9799">
                  <c:v>2.4515244681059194</c:v>
                </c:pt>
                <c:pt idx="9800">
                  <c:v>2.451540289309885</c:v>
                </c:pt>
                <c:pt idx="9801">
                  <c:v>2.4515561459081514</c:v>
                </c:pt>
                <c:pt idx="9802">
                  <c:v>2.4515717901412555</c:v>
                </c:pt>
                <c:pt idx="9803">
                  <c:v>2.4515877883162434</c:v>
                </c:pt>
                <c:pt idx="9804">
                  <c:v>2.4516033617609061</c:v>
                </c:pt>
                <c:pt idx="9805">
                  <c:v>2.4516196430894976</c:v>
                </c:pt>
                <c:pt idx="9806">
                  <c:v>2.4516352165341604</c:v>
                </c:pt>
                <c:pt idx="9807">
                  <c:v>2.4516525242944245</c:v>
                </c:pt>
                <c:pt idx="9808">
                  <c:v>2.4516685932576925</c:v>
                </c:pt>
                <c:pt idx="9809">
                  <c:v>2.4516879538811409</c:v>
                </c:pt>
                <c:pt idx="9810">
                  <c:v>2.4517069605623836</c:v>
                </c:pt>
                <c:pt idx="9811">
                  <c:v>2.4517227463723699</c:v>
                </c:pt>
                <c:pt idx="9812">
                  <c:v>2.4517384967878941</c:v>
                </c:pt>
                <c:pt idx="9813">
                  <c:v>2.4517568663738101</c:v>
                </c:pt>
                <c:pt idx="9814">
                  <c:v>2.451772581395355</c:v>
                </c:pt>
                <c:pt idx="9815">
                  <c:v>2.4517881548400178</c:v>
                </c:pt>
                <c:pt idx="9816">
                  <c:v>2.4518036928905405</c:v>
                </c:pt>
                <c:pt idx="9817">
                  <c:v>2.4518223456300601</c:v>
                </c:pt>
                <c:pt idx="9818">
                  <c:v>2.4518419186185101</c:v>
                </c:pt>
                <c:pt idx="9819">
                  <c:v>2.4518550144696638</c:v>
                </c:pt>
                <c:pt idx="9820">
                  <c:v>2.4518682518976997</c:v>
                </c:pt>
                <c:pt idx="9821">
                  <c:v>2.4518811707779919</c:v>
                </c:pt>
                <c:pt idx="9822">
                  <c:v>2.4518940896582841</c:v>
                </c:pt>
                <c:pt idx="9823">
                  <c:v>2.4519081765468091</c:v>
                </c:pt>
                <c:pt idx="9824">
                  <c:v>2.4519216971282876</c:v>
                </c:pt>
                <c:pt idx="9825">
                  <c:v>2.4519344390377182</c:v>
                </c:pt>
                <c:pt idx="9826">
                  <c:v>2.4519473225237092</c:v>
                </c:pt>
                <c:pt idx="9827">
                  <c:v>2.4519602060098613</c:v>
                </c:pt>
                <c:pt idx="9828">
                  <c:v>2.4519731602842936</c:v>
                </c:pt>
                <c:pt idx="9829">
                  <c:v>2.4519863269238882</c:v>
                </c:pt>
                <c:pt idx="9830">
                  <c:v>2.4520015818208072</c:v>
                </c:pt>
                <c:pt idx="9831">
                  <c:v>2.4520161642280986</c:v>
                </c:pt>
                <c:pt idx="9832">
                  <c:v>2.4520303926935059</c:v>
                </c:pt>
                <c:pt idx="9833">
                  <c:v>2.4520436655156819</c:v>
                </c:pt>
                <c:pt idx="9834">
                  <c:v>2.4520593097487859</c:v>
                </c:pt>
                <c:pt idx="9835">
                  <c:v>2.4520727595419842</c:v>
                </c:pt>
                <c:pt idx="9836">
                  <c:v>2.4520861031526011</c:v>
                </c:pt>
                <c:pt idx="9837">
                  <c:v>2.4520990220328933</c:v>
                </c:pt>
                <c:pt idx="9838">
                  <c:v>2.4521150556020213</c:v>
                </c:pt>
                <c:pt idx="9839">
                  <c:v>2.4521296734034528</c:v>
                </c:pt>
                <c:pt idx="9840">
                  <c:v>2.4521432293792325</c:v>
                </c:pt>
                <c:pt idx="9841">
                  <c:v>2.4521562898362457</c:v>
                </c:pt>
                <c:pt idx="9842">
                  <c:v>2.4521715093390246</c:v>
                </c:pt>
                <c:pt idx="9843">
                  <c:v>2.4521844990077577</c:v>
                </c:pt>
                <c:pt idx="9844">
                  <c:v>2.4521973470996086</c:v>
                </c:pt>
                <c:pt idx="9845">
                  <c:v>2.4522108322869469</c:v>
                </c:pt>
                <c:pt idx="9846">
                  <c:v>2.4522240697149829</c:v>
                </c:pt>
                <c:pt idx="9847">
                  <c:v>2.4522370593835552</c:v>
                </c:pt>
                <c:pt idx="9848">
                  <c:v>2.452250367600032</c:v>
                </c:pt>
                <c:pt idx="9849">
                  <c:v>2.4522634634511857</c:v>
                </c:pt>
                <c:pt idx="9850">
                  <c:v>2.4522762053604552</c:v>
                </c:pt>
                <c:pt idx="9851">
                  <c:v>2.4522927698426504</c:v>
                </c:pt>
                <c:pt idx="9852">
                  <c:v>2.4523082371047318</c:v>
                </c:pt>
                <c:pt idx="9853">
                  <c:v>2.4523216515036292</c:v>
                </c:pt>
                <c:pt idx="9854">
                  <c:v>2.4523345349897814</c:v>
                </c:pt>
                <c:pt idx="9855">
                  <c:v>2.4523506747414907</c:v>
                </c:pt>
                <c:pt idx="9856">
                  <c:v>2.452363629015923</c:v>
                </c:pt>
                <c:pt idx="9857">
                  <c:v>2.452376583290516</c:v>
                </c:pt>
                <c:pt idx="9858">
                  <c:v>2.4523904224197386</c:v>
                </c:pt>
                <c:pt idx="9859">
                  <c:v>2.4524060666528427</c:v>
                </c:pt>
                <c:pt idx="9860">
                  <c:v>2.4524189501388336</c:v>
                </c:pt>
                <c:pt idx="9861">
                  <c:v>2.4524321167784282</c:v>
                </c:pt>
                <c:pt idx="9862">
                  <c:v>2.4524450710528605</c:v>
                </c:pt>
                <c:pt idx="9863">
                  <c:v>2.4524583084808964</c:v>
                </c:pt>
                <c:pt idx="9864">
                  <c:v>2.4524710857844672</c:v>
                </c:pt>
                <c:pt idx="9865">
                  <c:v>2.4524837922995966</c:v>
                </c:pt>
                <c:pt idx="9866">
                  <c:v>2.4524970651217726</c:v>
                </c:pt>
                <c:pt idx="9867">
                  <c:v>2.4525102671555072</c:v>
                </c:pt>
                <c:pt idx="9868">
                  <c:v>2.452523079853218</c:v>
                </c:pt>
                <c:pt idx="9869">
                  <c:v>2.452535963339209</c:v>
                </c:pt>
                <c:pt idx="9870">
                  <c:v>2.4525486698543384</c:v>
                </c:pt>
                <c:pt idx="9871">
                  <c:v>2.4525628629256055</c:v>
                </c:pt>
                <c:pt idx="9872">
                  <c:v>2.4525786487354311</c:v>
                </c:pt>
                <c:pt idx="9873">
                  <c:v>2.4525937974497687</c:v>
                </c:pt>
                <c:pt idx="9874">
                  <c:v>2.4526067871185018</c:v>
                </c:pt>
                <c:pt idx="9875">
                  <c:v>2.4526197767870741</c:v>
                </c:pt>
                <c:pt idx="9876">
                  <c:v>2.4526356687796418</c:v>
                </c:pt>
                <c:pt idx="9877">
                  <c:v>2.452648729236655</c:v>
                </c:pt>
                <c:pt idx="9878">
                  <c:v>2.4526615773285059</c:v>
                </c:pt>
                <c:pt idx="9879">
                  <c:v>2.4526744962087981</c:v>
                </c:pt>
                <c:pt idx="9880">
                  <c:v>2.4526902466244835</c:v>
                </c:pt>
                <c:pt idx="9881">
                  <c:v>2.4527030947163344</c:v>
                </c:pt>
                <c:pt idx="9882">
                  <c:v>2.4527159428081853</c:v>
                </c:pt>
                <c:pt idx="9883">
                  <c:v>2.4527289678710584</c:v>
                </c:pt>
                <c:pt idx="9884">
                  <c:v>2.4527418867513506</c:v>
                </c:pt>
                <c:pt idx="9885">
                  <c:v>2.4527546640547602</c:v>
                </c:pt>
                <c:pt idx="9886">
                  <c:v>2.4527675829350524</c:v>
                </c:pt>
                <c:pt idx="9887">
                  <c:v>2.452781917583041</c:v>
                </c:pt>
                <c:pt idx="9888">
                  <c:v>2.4527950488284955</c:v>
                </c:pt>
                <c:pt idx="9889">
                  <c:v>2.4528086755925553</c:v>
                </c:pt>
                <c:pt idx="9890">
                  <c:v>2.4528215236844062</c:v>
                </c:pt>
                <c:pt idx="9891">
                  <c:v>2.4528345487472794</c:v>
                </c:pt>
                <c:pt idx="9892">
                  <c:v>2.4528479631461768</c:v>
                </c:pt>
                <c:pt idx="9893">
                  <c:v>2.4528634304084194</c:v>
                </c:pt>
                <c:pt idx="9894">
                  <c:v>2.452878579122757</c:v>
                </c:pt>
                <c:pt idx="9895">
                  <c:v>2.452892347463699</c:v>
                </c:pt>
                <c:pt idx="9896">
                  <c:v>2.4529064697463641</c:v>
                </c:pt>
                <c:pt idx="9897">
                  <c:v>2.4529219370086066</c:v>
                </c:pt>
                <c:pt idx="9898">
                  <c:v>2.4529349974656198</c:v>
                </c:pt>
                <c:pt idx="9899">
                  <c:v>2.4529478455574707</c:v>
                </c:pt>
                <c:pt idx="9900">
                  <c:v>2.4529607290434616</c:v>
                </c:pt>
                <c:pt idx="9901">
                  <c:v>2.4529808329448182</c:v>
                </c:pt>
                <c:pt idx="9902">
                  <c:v>2.4529942473438764</c:v>
                </c:pt>
                <c:pt idx="9903">
                  <c:v>2.4530088297511679</c:v>
                </c:pt>
                <c:pt idx="9904">
                  <c:v>2.4530216778430187</c:v>
                </c:pt>
                <c:pt idx="9905">
                  <c:v>2.4530344197522882</c:v>
                </c:pt>
                <c:pt idx="9906">
                  <c:v>2.453047727968765</c:v>
                </c:pt>
                <c:pt idx="9907">
                  <c:v>2.4530606822431973</c:v>
                </c:pt>
                <c:pt idx="9908">
                  <c:v>2.4530732825757453</c:v>
                </c:pt>
                <c:pt idx="9909">
                  <c:v>2.4530858829082933</c:v>
                </c:pt>
                <c:pt idx="9910">
                  <c:v>2.4530992619130507</c:v>
                </c:pt>
                <c:pt idx="9911">
                  <c:v>2.4531120392164603</c:v>
                </c:pt>
                <c:pt idx="9912">
                  <c:v>2.453133771250676</c:v>
                </c:pt>
                <c:pt idx="9913">
                  <c:v>2.4531478935335023</c:v>
                </c:pt>
                <c:pt idx="9914">
                  <c:v>2.4531653428704878</c:v>
                </c:pt>
                <c:pt idx="9915">
                  <c:v>2.4531814118337558</c:v>
                </c:pt>
                <c:pt idx="9916">
                  <c:v>2.4531945076850703</c:v>
                </c:pt>
                <c:pt idx="9917">
                  <c:v>2.4532073911710612</c:v>
                </c:pt>
                <c:pt idx="9918">
                  <c:v>2.4532233893460491</c:v>
                </c:pt>
                <c:pt idx="9919">
                  <c:v>2.4532382549069442</c:v>
                </c:pt>
                <c:pt idx="9920">
                  <c:v>2.4532512091813765</c:v>
                </c:pt>
                <c:pt idx="9921">
                  <c:v>2.4532640218790873</c:v>
                </c:pt>
                <c:pt idx="9922">
                  <c:v>2.4532850106352342</c:v>
                </c:pt>
                <c:pt idx="9923">
                  <c:v>2.453298991341339</c:v>
                </c:pt>
                <c:pt idx="9924">
                  <c:v>2.4533125827112587</c:v>
                </c:pt>
                <c:pt idx="9925">
                  <c:v>2.4533259617160161</c:v>
                </c:pt>
                <c:pt idx="9926">
                  <c:v>2.4533394469033545</c:v>
                </c:pt>
                <c:pt idx="9927">
                  <c:v>2.4533529320906928</c:v>
                </c:pt>
                <c:pt idx="9928">
                  <c:v>2.4533663464895903</c:v>
                </c:pt>
                <c:pt idx="9929">
                  <c:v>2.4533797962827886</c:v>
                </c:pt>
                <c:pt idx="9930">
                  <c:v>2.4533933876527083</c:v>
                </c:pt>
                <c:pt idx="9931">
                  <c:v>2.4534074037529532</c:v>
                </c:pt>
                <c:pt idx="9932">
                  <c:v>2.4534211013054543</c:v>
                </c:pt>
                <c:pt idx="9933">
                  <c:v>2.453434657281234</c:v>
                </c:pt>
                <c:pt idx="9934">
                  <c:v>2.4534480362859914</c:v>
                </c:pt>
                <c:pt idx="9935">
                  <c:v>2.4534654502286761</c:v>
                </c:pt>
                <c:pt idx="9936">
                  <c:v>2.4534819439224305</c:v>
                </c:pt>
                <c:pt idx="9937">
                  <c:v>2.4534955706864903</c:v>
                </c:pt>
                <c:pt idx="9938">
                  <c:v>2.4535095867867351</c:v>
                </c:pt>
                <c:pt idx="9939">
                  <c:v>2.4535259742979081</c:v>
                </c:pt>
                <c:pt idx="9940">
                  <c:v>2.453539636456108</c:v>
                </c:pt>
                <c:pt idx="9941">
                  <c:v>2.4535530862493062</c:v>
                </c:pt>
                <c:pt idx="9942">
                  <c:v>2.4535665714366446</c:v>
                </c:pt>
                <c:pt idx="9943">
                  <c:v>2.4535837376200265</c:v>
                </c:pt>
                <c:pt idx="9944">
                  <c:v>2.4535973643840863</c:v>
                </c:pt>
                <c:pt idx="9945">
                  <c:v>2.4536107433888437</c:v>
                </c:pt>
                <c:pt idx="9946">
                  <c:v>2.4536243347587634</c:v>
                </c:pt>
                <c:pt idx="9947">
                  <c:v>2.4536377845519617</c:v>
                </c:pt>
                <c:pt idx="9948">
                  <c:v>2.4536511281625786</c:v>
                </c:pt>
                <c:pt idx="9949">
                  <c:v>2.453664648744057</c:v>
                </c:pt>
                <c:pt idx="9950">
                  <c:v>2.4536781693255354</c:v>
                </c:pt>
                <c:pt idx="9951">
                  <c:v>2.4536936011934767</c:v>
                </c:pt>
                <c:pt idx="9952">
                  <c:v>2.4537097055512067</c:v>
                </c:pt>
                <c:pt idx="9953">
                  <c:v>2.4537233677094066</c:v>
                </c:pt>
                <c:pt idx="9954">
                  <c:v>2.4537424805733914</c:v>
                </c:pt>
                <c:pt idx="9955">
                  <c:v>2.4537568506155201</c:v>
                </c:pt>
                <c:pt idx="9956">
                  <c:v>2.4537740875873433</c:v>
                </c:pt>
                <c:pt idx="9957">
                  <c:v>2.4537876081688217</c:v>
                </c:pt>
                <c:pt idx="9958">
                  <c:v>2.4538008455968576</c:v>
                </c:pt>
                <c:pt idx="9959">
                  <c:v>2.453814224601615</c:v>
                </c:pt>
                <c:pt idx="9960">
                  <c:v>2.4538285592496036</c:v>
                </c:pt>
                <c:pt idx="9961">
                  <c:v>2.4538419028602205</c:v>
                </c:pt>
                <c:pt idx="9962">
                  <c:v>2.4538550341055143</c:v>
                </c:pt>
                <c:pt idx="9963">
                  <c:v>2.4538683423219911</c:v>
                </c:pt>
                <c:pt idx="9964">
                  <c:v>2.4538846236504219</c:v>
                </c:pt>
                <c:pt idx="9965">
                  <c:v>2.4538982504146429</c:v>
                </c:pt>
                <c:pt idx="9966">
                  <c:v>2.4539115232368189</c:v>
                </c:pt>
                <c:pt idx="9967">
                  <c:v>2.4539268489221793</c:v>
                </c:pt>
                <c:pt idx="9968">
                  <c:v>2.4539404048979589</c:v>
                </c:pt>
                <c:pt idx="9969">
                  <c:v>2.4539540670561588</c:v>
                </c:pt>
                <c:pt idx="9970">
                  <c:v>2.4539676584260786</c:v>
                </c:pt>
                <c:pt idx="9971">
                  <c:v>2.4539847892153204</c:v>
                </c:pt>
                <c:pt idx="9972">
                  <c:v>2.4539991946515891</c:v>
                </c:pt>
                <c:pt idx="9973">
                  <c:v>2.4540127860215089</c:v>
                </c:pt>
                <c:pt idx="9974">
                  <c:v>2.4540307308770997</c:v>
                </c:pt>
                <c:pt idx="9975">
                  <c:v>2.4540440036992757</c:v>
                </c:pt>
                <c:pt idx="9976">
                  <c:v>2.4540623732851916</c:v>
                </c:pt>
                <c:pt idx="9977">
                  <c:v>2.4540787961905046</c:v>
                </c:pt>
                <c:pt idx="9978">
                  <c:v>2.4540923521662843</c:v>
                </c:pt>
                <c:pt idx="9979">
                  <c:v>2.4541056603827611</c:v>
                </c:pt>
                <c:pt idx="9980">
                  <c:v>2.4541188270223557</c:v>
                </c:pt>
                <c:pt idx="9981">
                  <c:v>2.4541320290560904</c:v>
                </c:pt>
                <c:pt idx="9982">
                  <c:v>2.454145195695685</c:v>
                </c:pt>
                <c:pt idx="9983">
                  <c:v>2.4541598134972773</c:v>
                </c:pt>
                <c:pt idx="9984">
                  <c:v>2.454173050925152</c:v>
                </c:pt>
                <c:pt idx="9985">
                  <c:v>2.4541885181873946</c:v>
                </c:pt>
                <c:pt idx="9986">
                  <c:v>2.4542021449514544</c:v>
                </c:pt>
                <c:pt idx="9987">
                  <c:v>2.4542152761969089</c:v>
                </c:pt>
                <c:pt idx="9988">
                  <c:v>2.4542285136249449</c:v>
                </c:pt>
                <c:pt idx="9989">
                  <c:v>2.4542416448702387</c:v>
                </c:pt>
                <c:pt idx="9990">
                  <c:v>2.454255130057577</c:v>
                </c:pt>
                <c:pt idx="9991">
                  <c:v>2.4542682613030316</c:v>
                </c:pt>
                <c:pt idx="9992">
                  <c:v>2.454285321303832</c:v>
                </c:pt>
                <c:pt idx="9993">
                  <c:v>2.4542990542504732</c:v>
                </c:pt>
                <c:pt idx="9994">
                  <c:v>2.4543121147076477</c:v>
                </c:pt>
                <c:pt idx="9995">
                  <c:v>2.4543253875298237</c:v>
                </c:pt>
                <c:pt idx="9996">
                  <c:v>2.454338412592536</c:v>
                </c:pt>
                <c:pt idx="9997">
                  <c:v>2.4543554018050564</c:v>
                </c:pt>
                <c:pt idx="9998">
                  <c:v>2.4543757888598554</c:v>
                </c:pt>
                <c:pt idx="9999">
                  <c:v>2.4543900173252626</c:v>
                </c:pt>
                <c:pt idx="10000">
                  <c:v>2.4544029008114148</c:v>
                </c:pt>
                <c:pt idx="10001">
                  <c:v>2.4544156781148243</c:v>
                </c:pt>
                <c:pt idx="10002">
                  <c:v>2.4544283492358137</c:v>
                </c:pt>
                <c:pt idx="10003">
                  <c:v>2.4544421529708957</c:v>
                </c:pt>
                <c:pt idx="10004">
                  <c:v>2.4544567707723273</c:v>
                </c:pt>
                <c:pt idx="10005">
                  <c:v>2.4544695126815967</c:v>
                </c:pt>
                <c:pt idx="10006">
                  <c:v>2.4544823961677489</c:v>
                </c:pt>
                <c:pt idx="10007">
                  <c:v>2.4544977218531092</c:v>
                </c:pt>
                <c:pt idx="10008">
                  <c:v>2.454510853098403</c:v>
                </c:pt>
                <c:pt idx="10009">
                  <c:v>2.4545236657961138</c:v>
                </c:pt>
                <c:pt idx="10010">
                  <c:v>2.454536726253127</c:v>
                </c:pt>
                <c:pt idx="10011">
                  <c:v>2.4545497513160002</c:v>
                </c:pt>
                <c:pt idx="10012">
                  <c:v>2.4545630949266171</c:v>
                </c:pt>
                <c:pt idx="10013">
                  <c:v>2.4545774649687457</c:v>
                </c:pt>
                <c:pt idx="10014">
                  <c:v>2.4545907731852226</c:v>
                </c:pt>
                <c:pt idx="10015">
                  <c:v>2.4546086826465126</c:v>
                </c:pt>
                <c:pt idx="10016">
                  <c:v>2.4546220616512699</c:v>
                </c:pt>
                <c:pt idx="10017">
                  <c:v>2.454635051320003</c:v>
                </c:pt>
                <c:pt idx="10018">
                  <c:v>2.4546478286234126</c:v>
                </c:pt>
                <c:pt idx="10019">
                  <c:v>2.4546609244747271</c:v>
                </c:pt>
                <c:pt idx="10020">
                  <c:v>2.4546770288322963</c:v>
                </c:pt>
                <c:pt idx="10021">
                  <c:v>2.4546923545176567</c:v>
                </c:pt>
                <c:pt idx="10022">
                  <c:v>2.4547051672153675</c:v>
                </c:pt>
                <c:pt idx="10023">
                  <c:v>2.4547186170085658</c:v>
                </c:pt>
                <c:pt idx="10024">
                  <c:v>2.4547338365111839</c:v>
                </c:pt>
                <c:pt idx="10025">
                  <c:v>2.4547473924869636</c:v>
                </c:pt>
                <c:pt idx="10026">
                  <c:v>2.454760771491721</c:v>
                </c:pt>
                <c:pt idx="10027">
                  <c:v>2.4547750707455696</c:v>
                </c:pt>
                <c:pt idx="10028">
                  <c:v>2.4547879896258618</c:v>
                </c:pt>
                <c:pt idx="10029">
                  <c:v>2.4548009792944341</c:v>
                </c:pt>
                <c:pt idx="10030">
                  <c:v>2.4548139335688663</c:v>
                </c:pt>
                <c:pt idx="10031">
                  <c:v>2.4548304626567607</c:v>
                </c:pt>
                <c:pt idx="10032">
                  <c:v>2.4548435585080752</c:v>
                </c:pt>
                <c:pt idx="10033">
                  <c:v>2.454856689753369</c:v>
                </c:pt>
                <c:pt idx="10034">
                  <c:v>2.4548693608743584</c:v>
                </c:pt>
                <c:pt idx="10035">
                  <c:v>2.4548823151487906</c:v>
                </c:pt>
                <c:pt idx="10036">
                  <c:v>2.4548953402116638</c:v>
                </c:pt>
                <c:pt idx="10037">
                  <c:v>2.4549083298802361</c:v>
                </c:pt>
                <c:pt idx="10038">
                  <c:v>2.4549212487605283</c:v>
                </c:pt>
                <c:pt idx="10039">
                  <c:v>2.454937459300679</c:v>
                </c:pt>
                <c:pt idx="10040">
                  <c:v>2.4549526434093178</c:v>
                </c:pt>
                <c:pt idx="10041">
                  <c:v>2.454965668472191</c:v>
                </c:pt>
                <c:pt idx="10042">
                  <c:v>2.4549789766885071</c:v>
                </c:pt>
                <c:pt idx="10043">
                  <c:v>2.4549922849049839</c:v>
                </c:pt>
                <c:pt idx="10044">
                  <c:v>2.4550051329968348</c:v>
                </c:pt>
                <c:pt idx="10045">
                  <c:v>2.4550212727485441</c:v>
                </c:pt>
                <c:pt idx="10046">
                  <c:v>2.4550385805088082</c:v>
                </c:pt>
                <c:pt idx="10047">
                  <c:v>2.4550518179366829</c:v>
                </c:pt>
                <c:pt idx="10048">
                  <c:v>2.4550651615472998</c:v>
                </c:pt>
                <c:pt idx="10049">
                  <c:v>2.4550777972739883</c:v>
                </c:pt>
                <c:pt idx="10050">
                  <c:v>2.4550912824613267</c:v>
                </c:pt>
                <c:pt idx="10051">
                  <c:v>2.4551041659474788</c:v>
                </c:pt>
                <c:pt idx="10052">
                  <c:v>2.4551169078567483</c:v>
                </c:pt>
                <c:pt idx="10053">
                  <c:v>2.4551297913427392</c:v>
                </c:pt>
                <c:pt idx="10054">
                  <c:v>2.4551429225881938</c:v>
                </c:pt>
                <c:pt idx="10055">
                  <c:v>2.4551593100993667</c:v>
                </c:pt>
                <c:pt idx="10056">
                  <c:v>2.4551723705563799</c:v>
                </c:pt>
                <c:pt idx="10057">
                  <c:v>2.4551867405985086</c:v>
                </c:pt>
                <c:pt idx="10058">
                  <c:v>2.4551996948729409</c:v>
                </c:pt>
                <c:pt idx="10059">
                  <c:v>2.4552127907242554</c:v>
                </c:pt>
                <c:pt idx="10060">
                  <c:v>2.4552253910568034</c:v>
                </c:pt>
                <c:pt idx="10061">
                  <c:v>2.4552382391486542</c:v>
                </c:pt>
                <c:pt idx="10062">
                  <c:v>2.4552522198547591</c:v>
                </c:pt>
                <c:pt idx="10063">
                  <c:v>2.4552683242123283</c:v>
                </c:pt>
                <c:pt idx="10064">
                  <c:v>2.4552813138809007</c:v>
                </c:pt>
                <c:pt idx="10065">
                  <c:v>2.4552940203960301</c:v>
                </c:pt>
                <c:pt idx="10066">
                  <c:v>2.4553083196498786</c:v>
                </c:pt>
                <c:pt idx="10067">
                  <c:v>2.4553212385300096</c:v>
                </c:pt>
                <c:pt idx="10068">
                  <c:v>2.4553340866220212</c:v>
                </c:pt>
                <c:pt idx="10069">
                  <c:v>2.4553495538841026</c:v>
                </c:pt>
                <c:pt idx="10070">
                  <c:v>2.4553655520590905</c:v>
                </c:pt>
                <c:pt idx="10071">
                  <c:v>2.4553783647568013</c:v>
                </c:pt>
                <c:pt idx="10072">
                  <c:v>2.4553928763756514</c:v>
                </c:pt>
                <c:pt idx="10073">
                  <c:v>2.4554061138036873</c:v>
                </c:pt>
                <c:pt idx="10074">
                  <c:v>2.4554191388665605</c:v>
                </c:pt>
                <c:pt idx="10075">
                  <c:v>2.4554321285351328</c:v>
                </c:pt>
                <c:pt idx="10076">
                  <c:v>2.4554447996561222</c:v>
                </c:pt>
                <c:pt idx="10077">
                  <c:v>2.4554578601131354</c:v>
                </c:pt>
                <c:pt idx="10078">
                  <c:v>2.4554716284540774</c:v>
                </c:pt>
                <c:pt idx="10079">
                  <c:v>2.4554908828947837</c:v>
                </c:pt>
                <c:pt idx="10080">
                  <c:v>2.4555037663807746</c:v>
                </c:pt>
                <c:pt idx="10081">
                  <c:v>2.455516437501764</c:v>
                </c:pt>
                <c:pt idx="10082">
                  <c:v>2.4555294979587772</c:v>
                </c:pt>
                <c:pt idx="10083">
                  <c:v>2.4555424522332094</c:v>
                </c:pt>
                <c:pt idx="10084">
                  <c:v>2.4555552295367802</c:v>
                </c:pt>
                <c:pt idx="10085">
                  <c:v>2.4555693518196064</c:v>
                </c:pt>
                <c:pt idx="10086">
                  <c:v>2.4555822353055974</c:v>
                </c:pt>
                <c:pt idx="10087">
                  <c:v>2.4555961806174009</c:v>
                </c:pt>
                <c:pt idx="10088">
                  <c:v>2.4556140546847116</c:v>
                </c:pt>
                <c:pt idx="10089">
                  <c:v>2.4556275044777491</c:v>
                </c:pt>
                <c:pt idx="10090">
                  <c:v>2.4556408834825065</c:v>
                </c:pt>
                <c:pt idx="10091">
                  <c:v>2.4556552181304951</c:v>
                </c:pt>
                <c:pt idx="10092">
                  <c:v>2.4556680308282059</c:v>
                </c:pt>
                <c:pt idx="10093">
                  <c:v>2.4556807727374754</c:v>
                </c:pt>
                <c:pt idx="10094">
                  <c:v>2.4556978327382759</c:v>
                </c:pt>
                <c:pt idx="10095">
                  <c:v>2.4557133353946585</c:v>
                </c:pt>
                <c:pt idx="10096">
                  <c:v>2.4557261834865094</c:v>
                </c:pt>
                <c:pt idx="10097">
                  <c:v>2.4557419692963349</c:v>
                </c:pt>
                <c:pt idx="10098">
                  <c:v>2.4557547819940457</c:v>
                </c:pt>
                <c:pt idx="10099">
                  <c:v>2.4557677008743379</c:v>
                </c:pt>
                <c:pt idx="10100">
                  <c:v>2.4557811860616763</c:v>
                </c:pt>
                <c:pt idx="10101">
                  <c:v>2.4557938217883648</c:v>
                </c:pt>
                <c:pt idx="10102">
                  <c:v>2.4558065636976343</c:v>
                </c:pt>
                <c:pt idx="10103">
                  <c:v>2.4558195887605074</c:v>
                </c:pt>
                <c:pt idx="10104">
                  <c:v>2.4558353391761929</c:v>
                </c:pt>
                <c:pt idx="10105">
                  <c:v>2.4558493906705778</c:v>
                </c:pt>
                <c:pt idx="10106">
                  <c:v>2.4558626280986138</c:v>
                </c:pt>
                <c:pt idx="10107">
                  <c:v>2.4558752992196031</c:v>
                </c:pt>
                <c:pt idx="10108">
                  <c:v>2.4558879349462917</c:v>
                </c:pt>
                <c:pt idx="10109">
                  <c:v>2.4559006768555611</c:v>
                </c:pt>
                <c:pt idx="10110">
                  <c:v>2.4559147283499461</c:v>
                </c:pt>
                <c:pt idx="10111">
                  <c:v>2.4559278242012605</c:v>
                </c:pt>
                <c:pt idx="10112">
                  <c:v>2.4559458398451315</c:v>
                </c:pt>
                <c:pt idx="10113">
                  <c:v>2.4559587587254237</c:v>
                </c:pt>
                <c:pt idx="10114">
                  <c:v>2.4559715714231345</c:v>
                </c:pt>
                <c:pt idx="10115">
                  <c:v>2.4559848088511704</c:v>
                </c:pt>
                <c:pt idx="10116">
                  <c:v>2.4559980462792064</c:v>
                </c:pt>
                <c:pt idx="10117">
                  <c:v>2.4560109651594986</c:v>
                </c:pt>
                <c:pt idx="10118">
                  <c:v>2.4560269987286265</c:v>
                </c:pt>
                <c:pt idx="10119">
                  <c:v>2.4560429261151731</c:v>
                </c:pt>
                <c:pt idx="10120">
                  <c:v>2.4560562343316499</c:v>
                </c:pt>
                <c:pt idx="10121">
                  <c:v>2.4560716661995912</c:v>
                </c:pt>
                <c:pt idx="10122">
                  <c:v>2.456084514291442</c:v>
                </c:pt>
                <c:pt idx="10123">
                  <c:v>2.4560972562007115</c:v>
                </c:pt>
                <c:pt idx="10124">
                  <c:v>2.45611498869114</c:v>
                </c:pt>
                <c:pt idx="10125">
                  <c:v>2.4561285092727796</c:v>
                </c:pt>
                <c:pt idx="10126">
                  <c:v>2.4561436933812573</c:v>
                </c:pt>
                <c:pt idx="10127">
                  <c:v>2.4561578156640835</c:v>
                </c:pt>
                <c:pt idx="10128">
                  <c:v>2.4561782027190437</c:v>
                </c:pt>
                <c:pt idx="10129">
                  <c:v>2.4561917586946622</c:v>
                </c:pt>
                <c:pt idx="10130">
                  <c:v>2.4562047837575354</c:v>
                </c:pt>
                <c:pt idx="10131">
                  <c:v>2.4562187290695001</c:v>
                </c:pt>
                <c:pt idx="10132">
                  <c:v>2.4562327451695838</c:v>
                </c:pt>
                <c:pt idx="10133">
                  <c:v>2.4562472213944546</c:v>
                </c:pt>
                <c:pt idx="10134">
                  <c:v>2.4562612021003982</c:v>
                </c:pt>
                <c:pt idx="10135">
                  <c:v>2.456274793470318</c:v>
                </c:pt>
                <c:pt idx="10136">
                  <c:v>2.456288455628679</c:v>
                </c:pt>
                <c:pt idx="10137">
                  <c:v>2.4563067898202942</c:v>
                </c:pt>
                <c:pt idx="10138">
                  <c:v>2.4563399541788251</c:v>
                </c:pt>
                <c:pt idx="10139">
                  <c:v>2.4564119459663512</c:v>
                </c:pt>
                <c:pt idx="10140">
                  <c:v>2.4564533925657379</c:v>
                </c:pt>
                <c:pt idx="10141">
                  <c:v>2.4564975291237969</c:v>
                </c:pt>
                <c:pt idx="10142">
                  <c:v>2.4565401437315777</c:v>
                </c:pt>
                <c:pt idx="10143">
                  <c:v>2.4565736974261325</c:v>
                </c:pt>
                <c:pt idx="10144">
                  <c:v>2.4566082775521991</c:v>
                </c:pt>
                <c:pt idx="10145">
                  <c:v>2.456641866640894</c:v>
                </c:pt>
                <c:pt idx="10146">
                  <c:v>2.4566760220366355</c:v>
                </c:pt>
                <c:pt idx="10147">
                  <c:v>2.4567219636984148</c:v>
                </c:pt>
                <c:pt idx="10148">
                  <c:v>2.4567480846126024</c:v>
                </c:pt>
                <c:pt idx="10149">
                  <c:v>2.4567746302569544</c:v>
                </c:pt>
                <c:pt idx="10150">
                  <c:v>2.4568079361920456</c:v>
                </c:pt>
                <c:pt idx="10151">
                  <c:v>2.4568653455722802</c:v>
                </c:pt>
                <c:pt idx="10152">
                  <c:v>2.4569113226283608</c:v>
                </c:pt>
                <c:pt idx="10153">
                  <c:v>2.4569488050782615</c:v>
                </c:pt>
                <c:pt idx="10154">
                  <c:v>2.4569835975694905</c:v>
                </c:pt>
                <c:pt idx="10155">
                  <c:v>2.4570095769067959</c:v>
                </c:pt>
                <c:pt idx="10156">
                  <c:v>2.4570473425101396</c:v>
                </c:pt>
                <c:pt idx="10157">
                  <c:v>2.4570778876982788</c:v>
                </c:pt>
                <c:pt idx="10158">
                  <c:v>2.4571040440066065</c:v>
                </c:pt>
                <c:pt idx="10159">
                  <c:v>2.4571271564142179</c:v>
                </c:pt>
                <c:pt idx="10160">
                  <c:v>2.4571549054611039</c:v>
                </c:pt>
                <c:pt idx="10161">
                  <c:v>2.4571691339265112</c:v>
                </c:pt>
                <c:pt idx="10162">
                  <c:v>2.457183150026756</c:v>
                </c:pt>
                <c:pt idx="10163">
                  <c:v>2.4571972369154422</c:v>
                </c:pt>
                <c:pt idx="10164">
                  <c:v>2.4572116777460122</c:v>
                </c:pt>
                <c:pt idx="10165">
                  <c:v>2.4572258708171186</c:v>
                </c:pt>
                <c:pt idx="10166">
                  <c:v>2.4572402762535486</c:v>
                </c:pt>
                <c:pt idx="10167">
                  <c:v>2.4572557789097704</c:v>
                </c:pt>
                <c:pt idx="10168">
                  <c:v>2.457270078163619</c:v>
                </c:pt>
                <c:pt idx="10169">
                  <c:v>2.4572842358405853</c:v>
                </c:pt>
                <c:pt idx="10170">
                  <c:v>2.4572986766711553</c:v>
                </c:pt>
                <c:pt idx="10171">
                  <c:v>2.457313719202912</c:v>
                </c:pt>
                <c:pt idx="10172">
                  <c:v>2.4573277353031568</c:v>
                </c:pt>
                <c:pt idx="10173">
                  <c:v>2.4573436272955633</c:v>
                </c:pt>
                <c:pt idx="10174">
                  <c:v>2.4573595546822711</c:v>
                </c:pt>
                <c:pt idx="10175">
                  <c:v>2.4573740309069811</c:v>
                </c:pt>
                <c:pt idx="10176">
                  <c:v>2.457388825679435</c:v>
                </c:pt>
                <c:pt idx="10177">
                  <c:v>2.4574032311158649</c:v>
                </c:pt>
                <c:pt idx="10178">
                  <c:v>2.4574216007017808</c:v>
                </c:pt>
                <c:pt idx="10179">
                  <c:v>2.4574358645613281</c:v>
                </c:pt>
                <c:pt idx="10180">
                  <c:v>2.4574502699975969</c:v>
                </c:pt>
                <c:pt idx="10181">
                  <c:v>2.4574641799152603</c:v>
                </c:pt>
                <c:pt idx="10182">
                  <c:v>2.457478549957389</c:v>
                </c:pt>
                <c:pt idx="10183">
                  <c:v>2.457498476887884</c:v>
                </c:pt>
                <c:pt idx="10184">
                  <c:v>2.4575135902080816</c:v>
                </c:pt>
                <c:pt idx="10185">
                  <c:v>2.4575268984243976</c:v>
                </c:pt>
                <c:pt idx="10186">
                  <c:v>2.4575405605827587</c:v>
                </c:pt>
                <c:pt idx="10187">
                  <c:v>2.4576020923900534</c:v>
                </c:pt>
                <c:pt idx="10188">
                  <c:v>2.4576302784243991</c:v>
                </c:pt>
                <c:pt idx="10189">
                  <c:v>2.4576493001470983</c:v>
                </c:pt>
                <c:pt idx="10190">
                  <c:v>2.4576679368147274</c:v>
                </c:pt>
                <c:pt idx="10191">
                  <c:v>2.4576829539642082</c:v>
                </c:pt>
                <c:pt idx="10192">
                  <c:v>2.4577038239513485</c:v>
                </c:pt>
                <c:pt idx="10193">
                  <c:v>2.4577183790346755</c:v>
                </c:pt>
                <c:pt idx="10194">
                  <c:v>2.457732664579471</c:v>
                </c:pt>
                <c:pt idx="10195">
                  <c:v>2.4577467575966438</c:v>
                </c:pt>
                <c:pt idx="10196">
                  <c:v>2.4577608891194465</c:v>
                </c:pt>
                <c:pt idx="10197">
                  <c:v>2.4577752131696964</c:v>
                </c:pt>
                <c:pt idx="10198">
                  <c:v>2.4577894987143165</c:v>
                </c:pt>
                <c:pt idx="10199">
                  <c:v>2.4578038227647414</c:v>
                </c:pt>
                <c:pt idx="10200">
                  <c:v>2.4578171841770535</c:v>
                </c:pt>
                <c:pt idx="10201">
                  <c:v>2.4578558437105991</c:v>
                </c:pt>
                <c:pt idx="10202">
                  <c:v>2.4578727476301507</c:v>
                </c:pt>
                <c:pt idx="10203">
                  <c:v>2.4578893435057165</c:v>
                </c:pt>
                <c:pt idx="10204">
                  <c:v>2.4579060163921911</c:v>
                </c:pt>
                <c:pt idx="10205">
                  <c:v>2.4579255001808691</c:v>
                </c:pt>
                <c:pt idx="10206">
                  <c:v>2.457943790298883</c:v>
                </c:pt>
                <c:pt idx="10207">
                  <c:v>2.4579621189223513</c:v>
                </c:pt>
                <c:pt idx="10208">
                  <c:v>2.4579825653489671</c:v>
                </c:pt>
                <c:pt idx="10209">
                  <c:v>2.4579993152463504</c:v>
                </c:pt>
                <c:pt idx="10210">
                  <c:v>2.4580165657155173</c:v>
                </c:pt>
                <c:pt idx="10211">
                  <c:v>2.458033315613076</c:v>
                </c:pt>
                <c:pt idx="10212">
                  <c:v>2.4580501040160891</c:v>
                </c:pt>
                <c:pt idx="10213">
                  <c:v>2.4580666998914795</c:v>
                </c:pt>
                <c:pt idx="10214">
                  <c:v>2.4580827566898069</c:v>
                </c:pt>
                <c:pt idx="10215">
                  <c:v>2.4581007002582052</c:v>
                </c:pt>
                <c:pt idx="10216">
                  <c:v>2.4581234570154162</c:v>
                </c:pt>
                <c:pt idx="10217">
                  <c:v>2.4581407074845831</c:v>
                </c:pt>
                <c:pt idx="10218">
                  <c:v>2.4581585355364428</c:v>
                </c:pt>
                <c:pt idx="10219">
                  <c:v>2.4581756319834418</c:v>
                </c:pt>
                <c:pt idx="10220">
                  <c:v>2.4581920353313849</c:v>
                </c:pt>
                <c:pt idx="10221">
                  <c:v>2.4582088622398524</c:v>
                </c:pt>
                <c:pt idx="10222">
                  <c:v>2.45822761442402</c:v>
                </c:pt>
                <c:pt idx="10223">
                  <c:v>2.4582447878821032</c:v>
                </c:pt>
                <c:pt idx="10224">
                  <c:v>2.4582666205070058</c:v>
                </c:pt>
                <c:pt idx="10225">
                  <c:v>2.4582804439856472</c:v>
                </c:pt>
                <c:pt idx="10226">
                  <c:v>2.4583016990280324</c:v>
                </c:pt>
                <c:pt idx="10227">
                  <c:v>2.4583160615837367</c:v>
                </c:pt>
                <c:pt idx="10228">
                  <c:v>2.4583356223836739</c:v>
                </c:pt>
                <c:pt idx="10229">
                  <c:v>2.458350023445008</c:v>
                </c:pt>
                <c:pt idx="10230">
                  <c:v>2.458364578528335</c:v>
                </c:pt>
                <c:pt idx="10231">
                  <c:v>2.4583792106225708</c:v>
                </c:pt>
                <c:pt idx="10232">
                  <c:v>2.4583976547625777</c:v>
                </c:pt>
                <c:pt idx="10233">
                  <c:v>2.4584119403073732</c:v>
                </c:pt>
                <c:pt idx="10234">
                  <c:v>2.4584254557418537</c:v>
                </c:pt>
                <c:pt idx="10235">
                  <c:v>2.4584398182977329</c:v>
                </c:pt>
                <c:pt idx="10236">
                  <c:v>2.45845437338106</c:v>
                </c:pt>
                <c:pt idx="10237">
                  <c:v>2.45846908248638</c:v>
                </c:pt>
                <c:pt idx="10238">
                  <c:v>2.458487873176002</c:v>
                </c:pt>
                <c:pt idx="10239">
                  <c:v>2.4585026592924062</c:v>
                </c:pt>
                <c:pt idx="10240">
                  <c:v>2.4585213729709445</c:v>
                </c:pt>
                <c:pt idx="10241">
                  <c:v>2.4585409722763365</c:v>
                </c:pt>
                <c:pt idx="10242">
                  <c:v>2.4585561434478103</c:v>
                </c:pt>
                <c:pt idx="10243">
                  <c:v>2.4585711605972911</c:v>
                </c:pt>
                <c:pt idx="10244">
                  <c:v>2.4585857541862475</c:v>
                </c:pt>
                <c:pt idx="10245">
                  <c:v>2.4586006558191897</c:v>
                </c:pt>
                <c:pt idx="10246">
                  <c:v>2.4586154034299641</c:v>
                </c:pt>
                <c:pt idx="10247">
                  <c:v>2.4586397774187141</c:v>
                </c:pt>
                <c:pt idx="10248">
                  <c:v>2.4586564888108184</c:v>
                </c:pt>
                <c:pt idx="10249">
                  <c:v>2.458673161697293</c:v>
                </c:pt>
                <c:pt idx="10250">
                  <c:v>2.4586984213127216</c:v>
                </c:pt>
                <c:pt idx="10251">
                  <c:v>2.4587152097157348</c:v>
                </c:pt>
                <c:pt idx="10252">
                  <c:v>2.4587319211076637</c:v>
                </c:pt>
                <c:pt idx="10253">
                  <c:v>2.4587484014666909</c:v>
                </c:pt>
                <c:pt idx="10254">
                  <c:v>2.4587669996286907</c:v>
                </c:pt>
                <c:pt idx="10255">
                  <c:v>2.4587836725151653</c:v>
                </c:pt>
                <c:pt idx="10256">
                  <c:v>2.4588189435636396</c:v>
                </c:pt>
                <c:pt idx="10257">
                  <c:v>2.4588364250658836</c:v>
                </c:pt>
                <c:pt idx="10258">
                  <c:v>2.4588537140405053</c:v>
                </c:pt>
                <c:pt idx="10259">
                  <c:v>2.4588725047301274</c:v>
                </c:pt>
                <c:pt idx="10260">
                  <c:v>2.45889048680398</c:v>
                </c:pt>
                <c:pt idx="10261">
                  <c:v>2.4589079298005947</c:v>
                </c:pt>
                <c:pt idx="10262">
                  <c:v>2.4589254498084685</c:v>
                </c:pt>
                <c:pt idx="10263">
                  <c:v>2.4589474364555395</c:v>
                </c:pt>
                <c:pt idx="10264">
                  <c:v>2.4589643403749162</c:v>
                </c:pt>
                <c:pt idx="10265">
                  <c:v>2.458981475327545</c:v>
                </c:pt>
                <c:pt idx="10266">
                  <c:v>2.4589983407416423</c:v>
                </c:pt>
                <c:pt idx="10267">
                  <c:v>2.4590201348610905</c:v>
                </c:pt>
                <c:pt idx="10268">
                  <c:v>2.4590361916594179</c:v>
                </c:pt>
                <c:pt idx="10269">
                  <c:v>2.4590519404135844</c:v>
                </c:pt>
                <c:pt idx="10270">
                  <c:v>2.4590691908827513</c:v>
                </c:pt>
                <c:pt idx="10271">
                  <c:v>2.4590921401675847</c:v>
                </c:pt>
                <c:pt idx="10272">
                  <c:v>2.4591078889217513</c:v>
                </c:pt>
                <c:pt idx="10273">
                  <c:v>2.4591243692806031</c:v>
                </c:pt>
                <c:pt idx="10274">
                  <c:v>2.4591404645845603</c:v>
                </c:pt>
                <c:pt idx="10275">
                  <c:v>2.4591563288552654</c:v>
                </c:pt>
                <c:pt idx="10276">
                  <c:v>2.4591720391038021</c:v>
                </c:pt>
                <c:pt idx="10277">
                  <c:v>2.459192716563495</c:v>
                </c:pt>
                <c:pt idx="10278">
                  <c:v>2.459208888878361</c:v>
                </c:pt>
                <c:pt idx="10279">
                  <c:v>2.459226216358612</c:v>
                </c:pt>
                <c:pt idx="10280">
                  <c:v>2.4592421961458557</c:v>
                </c:pt>
                <c:pt idx="10281">
                  <c:v>2.4592582144385537</c:v>
                </c:pt>
                <c:pt idx="10282">
                  <c:v>2.4592740402038045</c:v>
                </c:pt>
                <c:pt idx="10283">
                  <c:v>2.4592900584965025</c:v>
                </c:pt>
                <c:pt idx="10284">
                  <c:v>2.4593338392630217</c:v>
                </c:pt>
                <c:pt idx="10285">
                  <c:v>2.459350704677119</c:v>
                </c:pt>
                <c:pt idx="10286">
                  <c:v>2.4593684172124401</c:v>
                </c:pt>
                <c:pt idx="10287">
                  <c:v>2.4593843199885996</c:v>
                </c:pt>
                <c:pt idx="10288">
                  <c:v>2.4593999147207732</c:v>
                </c:pt>
                <c:pt idx="10289">
                  <c:v>2.459419591037074</c:v>
                </c:pt>
                <c:pt idx="10290">
                  <c:v>2.4594335685378836</c:v>
                </c:pt>
                <c:pt idx="10291">
                  <c:v>2.4594484316651966</c:v>
                </c:pt>
                <c:pt idx="10292">
                  <c:v>2.4594625246823694</c:v>
                </c:pt>
                <c:pt idx="10293">
                  <c:v>2.4594764251720949</c:v>
                </c:pt>
                <c:pt idx="10294">
                  <c:v>2.4594961784994798</c:v>
                </c:pt>
                <c:pt idx="10295">
                  <c:v>2.4595105410551841</c:v>
                </c:pt>
                <c:pt idx="10296">
                  <c:v>2.4595247110834411</c:v>
                </c:pt>
                <c:pt idx="10297">
                  <c:v>2.4595387270897051</c:v>
                </c:pt>
                <c:pt idx="10298">
                  <c:v>2.4595526275792556</c:v>
                </c:pt>
                <c:pt idx="10299">
                  <c:v>2.4595683378279678</c:v>
                </c:pt>
                <c:pt idx="10300">
                  <c:v>2.4595823538342318</c:v>
                </c:pt>
                <c:pt idx="10301">
                  <c:v>2.4596014910732946</c:v>
                </c:pt>
                <c:pt idx="10302">
                  <c:v>2.4596156225960972</c:v>
                </c:pt>
                <c:pt idx="10303">
                  <c:v>2.4596297541187244</c:v>
                </c:pt>
                <c:pt idx="10304">
                  <c:v>2.4596443477076808</c:v>
                </c:pt>
                <c:pt idx="10305">
                  <c:v>2.4596583252083151</c:v>
                </c:pt>
                <c:pt idx="10306">
                  <c:v>2.4596720716758722</c:v>
                </c:pt>
                <c:pt idx="10307">
                  <c:v>2.4596858181434293</c:v>
                </c:pt>
                <c:pt idx="10308">
                  <c:v>2.459699949666232</c:v>
                </c:pt>
                <c:pt idx="10309">
                  <c:v>2.4597190098943855</c:v>
                </c:pt>
                <c:pt idx="10310">
                  <c:v>2.4597332184280969</c:v>
                </c:pt>
                <c:pt idx="10311">
                  <c:v>2.4597473499508995</c:v>
                </c:pt>
                <c:pt idx="10312">
                  <c:v>2.4597613659569881</c:v>
                </c:pt>
                <c:pt idx="10313">
                  <c:v>2.4597759980513989</c:v>
                </c:pt>
                <c:pt idx="10314">
                  <c:v>2.4597902835961944</c:v>
                </c:pt>
                <c:pt idx="10315">
                  <c:v>2.4598044536242765</c:v>
                </c:pt>
                <c:pt idx="10316">
                  <c:v>2.4598176995202254</c:v>
                </c:pt>
                <c:pt idx="10317">
                  <c:v>2.4598328321862448</c:v>
                </c:pt>
                <c:pt idx="10318">
                  <c:v>2.4598525470081749</c:v>
                </c:pt>
                <c:pt idx="10319">
                  <c:v>2.4598667170364319</c:v>
                </c:pt>
                <c:pt idx="10320">
                  <c:v>2.4598805020094439</c:v>
                </c:pt>
                <c:pt idx="10321">
                  <c:v>2.4598944024991694</c:v>
                </c:pt>
                <c:pt idx="10322">
                  <c:v>2.4599078024171113</c:v>
                </c:pt>
                <c:pt idx="10323">
                  <c:v>2.4599217029068368</c:v>
                </c:pt>
                <c:pt idx="10324">
                  <c:v>2.4599354878798487</c:v>
                </c:pt>
                <c:pt idx="10325">
                  <c:v>2.4599524688104846</c:v>
                </c:pt>
                <c:pt idx="10326">
                  <c:v>2.4599664078056644</c:v>
                </c:pt>
                <c:pt idx="10327">
                  <c:v>2.4599800387566835</c:v>
                </c:pt>
                <c:pt idx="10328">
                  <c:v>2.4599937082131569</c:v>
                </c:pt>
                <c:pt idx="10329">
                  <c:v>2.4600073776698053</c:v>
                </c:pt>
                <c:pt idx="10330">
                  <c:v>2.4600211241373624</c:v>
                </c:pt>
                <c:pt idx="10331">
                  <c:v>2.460034870605095</c:v>
                </c:pt>
                <c:pt idx="10332">
                  <c:v>2.4600486170726521</c:v>
                </c:pt>
                <c:pt idx="10333">
                  <c:v>2.4600677928173442</c:v>
                </c:pt>
                <c:pt idx="10334">
                  <c:v>2.4600817703179785</c:v>
                </c:pt>
                <c:pt idx="10335">
                  <c:v>2.4600972495336135</c:v>
                </c:pt>
                <c:pt idx="10336">
                  <c:v>2.4601110730122548</c:v>
                </c:pt>
                <c:pt idx="10337">
                  <c:v>2.4601248964908962</c:v>
                </c:pt>
                <c:pt idx="10338">
                  <c:v>2.4601386044529989</c:v>
                </c:pt>
                <c:pt idx="10339">
                  <c:v>2.4601524279314653</c:v>
                </c:pt>
                <c:pt idx="10340">
                  <c:v>2.4601660973881136</c:v>
                </c:pt>
                <c:pt idx="10341">
                  <c:v>2.4601853501438899</c:v>
                </c:pt>
                <c:pt idx="10342">
                  <c:v>2.4602005598208185</c:v>
                </c:pt>
                <c:pt idx="10343">
                  <c:v>2.4602148068601597</c:v>
                </c:pt>
                <c:pt idx="10344">
                  <c:v>2.4602304015923333</c:v>
                </c:pt>
                <c:pt idx="10345">
                  <c:v>2.4602444561040517</c:v>
                </c:pt>
                <c:pt idx="10346">
                  <c:v>2.4602585876266789</c:v>
                </c:pt>
                <c:pt idx="10347">
                  <c:v>2.4602726036327676</c:v>
                </c:pt>
                <c:pt idx="10348">
                  <c:v>2.4602897385853963</c:v>
                </c:pt>
                <c:pt idx="10349">
                  <c:v>2.4603053718231993</c:v>
                </c:pt>
                <c:pt idx="10350">
                  <c:v>2.4603193493238336</c:v>
                </c:pt>
                <c:pt idx="10351">
                  <c:v>2.4603333653299222</c:v>
                </c:pt>
                <c:pt idx="10352">
                  <c:v>2.46034784340234</c:v>
                </c:pt>
                <c:pt idx="10353">
                  <c:v>2.4603618209029743</c:v>
                </c:pt>
                <c:pt idx="10354">
                  <c:v>2.4603757213925248</c:v>
                </c:pt>
                <c:pt idx="10355">
                  <c:v>2.4603927793342444</c:v>
                </c:pt>
                <c:pt idx="10356">
                  <c:v>2.4604068723514172</c:v>
                </c:pt>
                <c:pt idx="10357">
                  <c:v>2.4604252009748855</c:v>
                </c:pt>
                <c:pt idx="10358">
                  <c:v>2.4604392554864289</c:v>
                </c:pt>
                <c:pt idx="10359">
                  <c:v>2.4604530789650703</c:v>
                </c:pt>
                <c:pt idx="10360">
                  <c:v>2.4604677880705652</c:v>
                </c:pt>
                <c:pt idx="10361">
                  <c:v>2.4604819580988222</c:v>
                </c:pt>
                <c:pt idx="10362">
                  <c:v>2.4604959741049108</c:v>
                </c:pt>
                <c:pt idx="10363">
                  <c:v>2.4605097590780978</c:v>
                </c:pt>
                <c:pt idx="10364">
                  <c:v>2.4605289733282443</c:v>
                </c:pt>
                <c:pt idx="10365">
                  <c:v>2.4605442215108022</c:v>
                </c:pt>
                <c:pt idx="10366">
                  <c:v>2.4605581605059821</c:v>
                </c:pt>
                <c:pt idx="10367">
                  <c:v>2.4605720609955326</c:v>
                </c:pt>
                <c:pt idx="10368">
                  <c:v>2.4605858074632652</c:v>
                </c:pt>
                <c:pt idx="10369">
                  <c:v>2.4605995539308223</c:v>
                </c:pt>
                <c:pt idx="10370">
                  <c:v>2.4606169584219826</c:v>
                </c:pt>
                <c:pt idx="10371">
                  <c:v>2.4606311669556939</c:v>
                </c:pt>
                <c:pt idx="10372">
                  <c:v>2.4606450289397896</c:v>
                </c:pt>
                <c:pt idx="10373">
                  <c:v>2.4606590834515081</c:v>
                </c:pt>
                <c:pt idx="10374">
                  <c:v>2.4606731764686809</c:v>
                </c:pt>
                <c:pt idx="10375">
                  <c:v>2.4606869999473222</c:v>
                </c:pt>
                <c:pt idx="10376">
                  <c:v>2.4607006308983412</c:v>
                </c:pt>
                <c:pt idx="10377">
                  <c:v>2.4607183434336624</c:v>
                </c:pt>
                <c:pt idx="10378">
                  <c:v>2.4607323594399264</c:v>
                </c:pt>
                <c:pt idx="10379">
                  <c:v>2.460747569116855</c:v>
                </c:pt>
                <c:pt idx="10380">
                  <c:v>2.4607613540900419</c:v>
                </c:pt>
                <c:pt idx="10381">
                  <c:v>2.4607765637669705</c:v>
                </c:pt>
                <c:pt idx="10382">
                  <c:v>2.4607902717290733</c:v>
                </c:pt>
                <c:pt idx="10383">
                  <c:v>2.4608040181966304</c:v>
                </c:pt>
                <c:pt idx="10384">
                  <c:v>2.460817764664363</c:v>
                </c:pt>
                <c:pt idx="10385">
                  <c:v>2.4608374409806637</c:v>
                </c:pt>
                <c:pt idx="10386">
                  <c:v>2.4608516110089207</c:v>
                </c:pt>
                <c:pt idx="10387">
                  <c:v>2.4608656655206391</c:v>
                </c:pt>
                <c:pt idx="10388">
                  <c:v>2.460879604515819</c:v>
                </c:pt>
                <c:pt idx="10389">
                  <c:v>2.4608934664999147</c:v>
                </c:pt>
                <c:pt idx="10390">
                  <c:v>2.4609073669894652</c:v>
                </c:pt>
                <c:pt idx="10391">
                  <c:v>2.4609250025137022</c:v>
                </c:pt>
                <c:pt idx="10392">
                  <c:v>2.4609390570254206</c:v>
                </c:pt>
                <c:pt idx="10393">
                  <c:v>2.4609531500425934</c:v>
                </c:pt>
                <c:pt idx="10394">
                  <c:v>2.4609671660488575</c:v>
                </c:pt>
                <c:pt idx="10395">
                  <c:v>2.4609813360771144</c:v>
                </c:pt>
                <c:pt idx="10396">
                  <c:v>2.4609949670281335</c:v>
                </c:pt>
                <c:pt idx="10397">
                  <c:v>2.4610099841776143</c:v>
                </c:pt>
                <c:pt idx="10398">
                  <c:v>2.4610270421191589</c:v>
                </c:pt>
                <c:pt idx="10399">
                  <c:v>2.4610408655978002</c:v>
                </c:pt>
                <c:pt idx="10400">
                  <c:v>2.4610546120653574</c:v>
                </c:pt>
                <c:pt idx="10401">
                  <c:v>2.4610700142699082</c:v>
                </c:pt>
                <c:pt idx="10402">
                  <c:v>2.4610837992430952</c:v>
                </c:pt>
                <c:pt idx="10403">
                  <c:v>2.4610976997326457</c:v>
                </c:pt>
                <c:pt idx="10404">
                  <c:v>2.4611114462003782</c:v>
                </c:pt>
                <c:pt idx="10405">
                  <c:v>2.4611251926679354</c:v>
                </c:pt>
                <c:pt idx="10406">
                  <c:v>2.4611457931165441</c:v>
                </c:pt>
                <c:pt idx="10407">
                  <c:v>2.4611600786613397</c:v>
                </c:pt>
                <c:pt idx="10408">
                  <c:v>2.4611741716785125</c:v>
                </c:pt>
                <c:pt idx="10409">
                  <c:v>2.4611881106736924</c:v>
                </c:pt>
                <c:pt idx="10410">
                  <c:v>2.4612018956467043</c:v>
                </c:pt>
                <c:pt idx="10411">
                  <c:v>2.4612169127961852</c:v>
                </c:pt>
                <c:pt idx="10412">
                  <c:v>2.4612340477488139</c:v>
                </c:pt>
                <c:pt idx="10413">
                  <c:v>2.4612496424809875</c:v>
                </c:pt>
                <c:pt idx="10414">
                  <c:v>2.4612637354981604</c:v>
                </c:pt>
                <c:pt idx="10415">
                  <c:v>2.4612776744933402</c:v>
                </c:pt>
                <c:pt idx="10416">
                  <c:v>2.4612915364774359</c:v>
                </c:pt>
                <c:pt idx="10417">
                  <c:v>2.4613052444395387</c:v>
                </c:pt>
                <c:pt idx="10418">
                  <c:v>2.4613191064236344</c:v>
                </c:pt>
                <c:pt idx="10419">
                  <c:v>2.4613369344754941</c:v>
                </c:pt>
                <c:pt idx="10420">
                  <c:v>2.4613506809430512</c:v>
                </c:pt>
                <c:pt idx="10421">
                  <c:v>2.4613643118942452</c:v>
                </c:pt>
                <c:pt idx="10422">
                  <c:v>2.4613782123837957</c:v>
                </c:pt>
                <c:pt idx="10423">
                  <c:v>2.4613930755112836</c:v>
                </c:pt>
                <c:pt idx="10424">
                  <c:v>2.4614068989899249</c:v>
                </c:pt>
                <c:pt idx="10425">
                  <c:v>2.4614226862495459</c:v>
                </c:pt>
                <c:pt idx="10426">
                  <c:v>2.4614365482336416</c:v>
                </c:pt>
                <c:pt idx="10427">
                  <c:v>2.4614574182209568</c:v>
                </c:pt>
                <c:pt idx="10428">
                  <c:v>2.4614714727326752</c:v>
                </c:pt>
                <c:pt idx="10429">
                  <c:v>2.4614866824096038</c:v>
                </c:pt>
                <c:pt idx="10430">
                  <c:v>2.4615007369213222</c:v>
                </c:pt>
                <c:pt idx="10431">
                  <c:v>2.4615147144219565</c:v>
                </c:pt>
                <c:pt idx="10432">
                  <c:v>2.461528614911682</c:v>
                </c:pt>
                <c:pt idx="10433">
                  <c:v>2.4615462889413737</c:v>
                </c:pt>
                <c:pt idx="10434">
                  <c:v>2.4615603434530922</c:v>
                </c:pt>
                <c:pt idx="10435">
                  <c:v>2.4615742054371879</c:v>
                </c:pt>
                <c:pt idx="10436">
                  <c:v>2.4615882599489063</c:v>
                </c:pt>
                <c:pt idx="10437">
                  <c:v>2.4616021604386318</c:v>
                </c:pt>
                <c:pt idx="10438">
                  <c:v>2.4616164844888817</c:v>
                </c:pt>
                <c:pt idx="10439">
                  <c:v>2.4616302694618937</c:v>
                </c:pt>
                <c:pt idx="10440">
                  <c:v>2.4616484055579142</c:v>
                </c:pt>
                <c:pt idx="10441">
                  <c:v>2.4616623830585485</c:v>
                </c:pt>
                <c:pt idx="10442">
                  <c:v>2.4616760910206512</c:v>
                </c:pt>
                <c:pt idx="10443">
                  <c:v>2.4616896449605861</c:v>
                </c:pt>
                <c:pt idx="10444">
                  <c:v>2.4617035454503116</c:v>
                </c:pt>
                <c:pt idx="10445">
                  <c:v>2.4617196407540938</c:v>
                </c:pt>
                <c:pt idx="10446">
                  <c:v>2.4617335797492736</c:v>
                </c:pt>
                <c:pt idx="10447">
                  <c:v>2.4617468256452226</c:v>
                </c:pt>
                <c:pt idx="10448">
                  <c:v>2.4617606876293183</c:v>
                </c:pt>
                <c:pt idx="10449">
                  <c:v>2.461780903022857</c:v>
                </c:pt>
                <c:pt idx="10450">
                  <c:v>2.4617952270731069</c:v>
                </c:pt>
                <c:pt idx="10451">
                  <c:v>2.4618090120461189</c:v>
                </c:pt>
                <c:pt idx="10452">
                  <c:v>2.4618229125358444</c:v>
                </c:pt>
                <c:pt idx="10453">
                  <c:v>2.4618368515310243</c:v>
                </c:pt>
                <c:pt idx="10454">
                  <c:v>2.4618504824820433</c:v>
                </c:pt>
                <c:pt idx="10455">
                  <c:v>2.4618643829717688</c:v>
                </c:pt>
                <c:pt idx="10456">
                  <c:v>2.4618820570014606</c:v>
                </c:pt>
                <c:pt idx="10457">
                  <c:v>2.4618963040406263</c:v>
                </c:pt>
                <c:pt idx="10458">
                  <c:v>2.4619102430358062</c:v>
                </c:pt>
                <c:pt idx="10459">
                  <c:v>2.4619241820309861</c:v>
                </c:pt>
                <c:pt idx="10460">
                  <c:v>2.4619378129820051</c:v>
                </c:pt>
                <c:pt idx="10461">
                  <c:v>2.4619531766811016</c:v>
                </c:pt>
                <c:pt idx="10462">
                  <c:v>2.4619671541819113</c:v>
                </c:pt>
                <c:pt idx="10463">
                  <c:v>2.462003772923218</c:v>
                </c:pt>
                <c:pt idx="10464">
                  <c:v>2.4620519048125713</c:v>
                </c:pt>
                <c:pt idx="10465">
                  <c:v>2.4620786661430003</c:v>
                </c:pt>
                <c:pt idx="10466">
                  <c:v>2.4620954545460134</c:v>
                </c:pt>
                <c:pt idx="10467">
                  <c:v>2.4621141297190969</c:v>
                </c:pt>
                <c:pt idx="10468">
                  <c:v>2.4621418536874637</c:v>
                </c:pt>
                <c:pt idx="10469">
                  <c:v>2.4621630702242197</c:v>
                </c:pt>
                <c:pt idx="10470">
                  <c:v>2.4621824384965345</c:v>
                </c:pt>
                <c:pt idx="10471">
                  <c:v>2.4621969935798615</c:v>
                </c:pt>
                <c:pt idx="10472">
                  <c:v>2.4622115101575588</c:v>
                </c:pt>
                <c:pt idx="10473">
                  <c:v>2.4622323416394196</c:v>
                </c:pt>
                <c:pt idx="10474">
                  <c:v>2.4622475128108934</c:v>
                </c:pt>
                <c:pt idx="10475">
                  <c:v>2.4622619908831362</c:v>
                </c:pt>
                <c:pt idx="10476">
                  <c:v>2.4622759298783161</c:v>
                </c:pt>
                <c:pt idx="10477">
                  <c:v>2.4622930648309449</c:v>
                </c:pt>
                <c:pt idx="10478">
                  <c:v>2.4623074273866492</c:v>
                </c:pt>
                <c:pt idx="10479">
                  <c:v>2.4623217129314448</c:v>
                </c:pt>
                <c:pt idx="10480">
                  <c:v>2.4623392329391431</c:v>
                </c:pt>
                <c:pt idx="10481">
                  <c:v>2.4623534799784843</c:v>
                </c:pt>
                <c:pt idx="10482">
                  <c:v>2.4623673804680348</c:v>
                </c:pt>
                <c:pt idx="10483">
                  <c:v>2.4623817045182848</c:v>
                </c:pt>
                <c:pt idx="10484">
                  <c:v>2.4623952199529402</c:v>
                </c:pt>
                <c:pt idx="10485">
                  <c:v>2.4624094669921059</c:v>
                </c:pt>
                <c:pt idx="10486">
                  <c:v>2.4624233289762016</c:v>
                </c:pt>
                <c:pt idx="10487">
                  <c:v>2.4624375760155428</c:v>
                </c:pt>
                <c:pt idx="10488">
                  <c:v>2.4624552500452346</c:v>
                </c:pt>
                <c:pt idx="10489">
                  <c:v>2.4624701516781768</c:v>
                </c:pt>
                <c:pt idx="10490">
                  <c:v>2.4624843217064338</c:v>
                </c:pt>
                <c:pt idx="10491">
                  <c:v>2.4624982607016137</c:v>
                </c:pt>
                <c:pt idx="10492">
                  <c:v>2.4625121611911642</c:v>
                </c:pt>
                <c:pt idx="10493">
                  <c:v>2.4625278329344216</c:v>
                </c:pt>
                <c:pt idx="10494">
                  <c:v>2.4625420029626786</c:v>
                </c:pt>
                <c:pt idx="10495">
                  <c:v>2.4625562885074741</c:v>
                </c:pt>
                <c:pt idx="10496">
                  <c:v>2.4625764653953834</c:v>
                </c:pt>
                <c:pt idx="10497">
                  <c:v>2.462591290017242</c:v>
                </c:pt>
                <c:pt idx="10498">
                  <c:v>2.4626053830345898</c:v>
                </c:pt>
                <c:pt idx="10499">
                  <c:v>2.4626200536344554</c:v>
                </c:pt>
                <c:pt idx="10500">
                  <c:v>2.4626341466516282</c:v>
                </c:pt>
                <c:pt idx="10501">
                  <c:v>2.4626483166798852</c:v>
                </c:pt>
                <c:pt idx="10502">
                  <c:v>2.4626669918527937</c:v>
                </c:pt>
                <c:pt idx="10503">
                  <c:v>2.4626818549802816</c:v>
                </c:pt>
                <c:pt idx="10504">
                  <c:v>2.4626961405250771</c:v>
                </c:pt>
                <c:pt idx="10505">
                  <c:v>2.4627104260698727</c:v>
                </c:pt>
                <c:pt idx="10506">
                  <c:v>2.462724634603584</c:v>
                </c:pt>
                <c:pt idx="10507">
                  <c:v>2.4627391896869111</c:v>
                </c:pt>
                <c:pt idx="10508">
                  <c:v>2.4627534367260768</c:v>
                </c:pt>
                <c:pt idx="10509">
                  <c:v>2.4627794664518206</c:v>
                </c:pt>
                <c:pt idx="10510">
                  <c:v>2.4627941370516861</c:v>
                </c:pt>
                <c:pt idx="10511">
                  <c:v>2.4628207443601222</c:v>
                </c:pt>
                <c:pt idx="10512">
                  <c:v>2.4628453493819493</c:v>
                </c:pt>
                <c:pt idx="10513">
                  <c:v>2.4628937893154634</c:v>
                </c:pt>
                <c:pt idx="10514">
                  <c:v>2.4629227454601241</c:v>
                </c:pt>
                <c:pt idx="10515">
                  <c:v>2.4629405735119838</c:v>
                </c:pt>
                <c:pt idx="10516">
                  <c:v>2.4629854709382588</c:v>
                </c:pt>
                <c:pt idx="10517">
                  <c:v>2.4630056863317975</c:v>
                </c:pt>
                <c:pt idx="10518">
                  <c:v>2.4630413424355169</c:v>
                </c:pt>
                <c:pt idx="10519">
                  <c:v>2.4630666405563999</c:v>
                </c:pt>
                <c:pt idx="10520">
                  <c:v>2.4630899363908489</c:v>
                </c:pt>
                <c:pt idx="10521">
                  <c:v>2.4631065707718691</c:v>
                </c:pt>
                <c:pt idx="10522">
                  <c:v>2.4631229356141828</c:v>
                </c:pt>
                <c:pt idx="10523">
                  <c:v>2.4631393389621259</c:v>
                </c:pt>
                <c:pt idx="10524">
                  <c:v>2.463155588287901</c:v>
                </c:pt>
                <c:pt idx="10525">
                  <c:v>2.4631789226279794</c:v>
                </c:pt>
                <c:pt idx="10526">
                  <c:v>2.4632247441865625</c:v>
                </c:pt>
                <c:pt idx="10527">
                  <c:v>2.4632610548838834</c:v>
                </c:pt>
                <c:pt idx="10528">
                  <c:v>2.4632812317719677</c:v>
                </c:pt>
                <c:pt idx="10529">
                  <c:v>2.4632991368347361</c:v>
                </c:pt>
                <c:pt idx="10530">
                  <c:v>2.463316117765372</c:v>
                </c:pt>
                <c:pt idx="10531">
                  <c:v>2.4633304803210763</c:v>
                </c:pt>
                <c:pt idx="10532">
                  <c:v>2.4633457285036342</c:v>
                </c:pt>
                <c:pt idx="10533">
                  <c:v>2.4633597445098983</c:v>
                </c:pt>
                <c:pt idx="10534">
                  <c:v>2.4633769949788902</c:v>
                </c:pt>
                <c:pt idx="10535">
                  <c:v>2.4633912805236857</c:v>
                </c:pt>
                <c:pt idx="10536">
                  <c:v>2.4634053735408585</c:v>
                </c:pt>
                <c:pt idx="10537">
                  <c:v>2.4634190815029613</c:v>
                </c:pt>
                <c:pt idx="10538">
                  <c:v>2.4634339061249948</c:v>
                </c:pt>
                <c:pt idx="10539">
                  <c:v>2.4634523502650016</c:v>
                </c:pt>
                <c:pt idx="10540">
                  <c:v>2.4634664432821745</c:v>
                </c:pt>
                <c:pt idx="10541">
                  <c:v>2.4634818454867253</c:v>
                </c:pt>
                <c:pt idx="10542">
                  <c:v>2.463495861492814</c:v>
                </c:pt>
                <c:pt idx="10543">
                  <c:v>2.4635095694549167</c:v>
                </c:pt>
                <c:pt idx="10544">
                  <c:v>2.4635231233950265</c:v>
                </c:pt>
                <c:pt idx="10545">
                  <c:v>2.4635367543460456</c:v>
                </c:pt>
                <c:pt idx="10546">
                  <c:v>2.463550269780526</c:v>
                </c:pt>
                <c:pt idx="10547">
                  <c:v>2.4635639392371744</c:v>
                </c:pt>
                <c:pt idx="10548">
                  <c:v>2.4635777627158157</c:v>
                </c:pt>
                <c:pt idx="10549">
                  <c:v>2.4635913936668348</c:v>
                </c:pt>
                <c:pt idx="10550">
                  <c:v>2.463606949893554</c:v>
                </c:pt>
                <c:pt idx="10551">
                  <c:v>2.4636203883169503</c:v>
                </c:pt>
                <c:pt idx="10552">
                  <c:v>2.4636340577735987</c:v>
                </c:pt>
                <c:pt idx="10553">
                  <c:v>2.4636496525057723</c:v>
                </c:pt>
                <c:pt idx="10554">
                  <c:v>2.463663514489868</c:v>
                </c:pt>
                <c:pt idx="10555">
                  <c:v>2.4636772994628799</c:v>
                </c:pt>
                <c:pt idx="10556">
                  <c:v>2.4636924706345291</c:v>
                </c:pt>
                <c:pt idx="10557">
                  <c:v>2.463706409629709</c:v>
                </c:pt>
                <c:pt idx="10558">
                  <c:v>2.463720194602721</c:v>
                </c:pt>
                <c:pt idx="10559">
                  <c:v>2.4637338640593693</c:v>
                </c:pt>
                <c:pt idx="10560">
                  <c:v>2.4637475720214721</c:v>
                </c:pt>
                <c:pt idx="10561">
                  <c:v>2.4637635903141701</c:v>
                </c:pt>
                <c:pt idx="10562">
                  <c:v>2.4637777218367973</c:v>
                </c:pt>
                <c:pt idx="10563">
                  <c:v>2.4637948952950555</c:v>
                </c:pt>
                <c:pt idx="10564">
                  <c:v>2.4638101434776134</c:v>
                </c:pt>
                <c:pt idx="10565">
                  <c:v>2.4638242750002406</c:v>
                </c:pt>
                <c:pt idx="10566">
                  <c:v>2.4638386375559449</c:v>
                </c:pt>
                <c:pt idx="10567">
                  <c:v>2.4638527690787475</c:v>
                </c:pt>
                <c:pt idx="10568">
                  <c:v>2.4638668620959203</c:v>
                </c:pt>
                <c:pt idx="10569">
                  <c:v>2.4638808395965546</c:v>
                </c:pt>
                <c:pt idx="10570">
                  <c:v>2.4638949326137274</c:v>
                </c:pt>
                <c:pt idx="10571">
                  <c:v>2.4639127991710414</c:v>
                </c:pt>
                <c:pt idx="10572">
                  <c:v>2.4639281243646836</c:v>
                </c:pt>
                <c:pt idx="10573">
                  <c:v>2.4639423714040247</c:v>
                </c:pt>
                <c:pt idx="10574">
                  <c:v>2.4639593523344852</c:v>
                </c:pt>
                <c:pt idx="10575">
                  <c:v>2.463973445351658</c:v>
                </c:pt>
                <c:pt idx="10576">
                  <c:v>2.463987461357922</c:v>
                </c:pt>
                <c:pt idx="10577">
                  <c:v>2.4640015158696404</c:v>
                </c:pt>
                <c:pt idx="10578">
                  <c:v>2.464015416359191</c:v>
                </c:pt>
                <c:pt idx="10579">
                  <c:v>2.4640295093763638</c:v>
                </c:pt>
                <c:pt idx="10580">
                  <c:v>2.464047452944762</c:v>
                </c:pt>
                <c:pt idx="10581">
                  <c:v>2.464061622973019</c:v>
                </c:pt>
                <c:pt idx="10582">
                  <c:v>2.4640758700121848</c:v>
                </c:pt>
                <c:pt idx="10583">
                  <c:v>2.4640899630293576</c:v>
                </c:pt>
                <c:pt idx="10584">
                  <c:v>2.4641040945521602</c:v>
                </c:pt>
                <c:pt idx="10585">
                  <c:v>2.4641183030858715</c:v>
                </c:pt>
                <c:pt idx="10586">
                  <c:v>2.4641369012478713</c:v>
                </c:pt>
                <c:pt idx="10587">
                  <c:v>2.4641512638037506</c:v>
                </c:pt>
                <c:pt idx="10588">
                  <c:v>2.4641664734806792</c:v>
                </c:pt>
                <c:pt idx="10589">
                  <c:v>2.4641805279923976</c:v>
                </c:pt>
                <c:pt idx="10590">
                  <c:v>2.4641944284821231</c:v>
                </c:pt>
                <c:pt idx="10591">
                  <c:v>2.4642084444882117</c:v>
                </c:pt>
                <c:pt idx="10592">
                  <c:v>2.4642228840550002</c:v>
                </c:pt>
                <c:pt idx="10593">
                  <c:v>2.4642367075336415</c:v>
                </c:pt>
                <c:pt idx="10594">
                  <c:v>2.46425076204536</c:v>
                </c:pt>
                <c:pt idx="10595">
                  <c:v>2.4642710544498079</c:v>
                </c:pt>
                <c:pt idx="10596">
                  <c:v>2.4642943502842569</c:v>
                </c:pt>
                <c:pt idx="10597">
                  <c:v>2.4643104840936685</c:v>
                </c:pt>
                <c:pt idx="10598">
                  <c:v>2.4643250391769955</c:v>
                </c:pt>
                <c:pt idx="10599">
                  <c:v>2.4643409804587844</c:v>
                </c:pt>
                <c:pt idx="10600">
                  <c:v>2.4643551889924957</c:v>
                </c:pt>
                <c:pt idx="10601">
                  <c:v>2.464373132560894</c:v>
                </c:pt>
                <c:pt idx="10602">
                  <c:v>2.4643876106331368</c:v>
                </c:pt>
                <c:pt idx="10603">
                  <c:v>2.4644017806613938</c:v>
                </c:pt>
                <c:pt idx="10604">
                  <c:v>2.4644166052832523</c:v>
                </c:pt>
                <c:pt idx="10605">
                  <c:v>2.4644305442784322</c:v>
                </c:pt>
                <c:pt idx="10606">
                  <c:v>2.4644443292514442</c:v>
                </c:pt>
                <c:pt idx="10607">
                  <c:v>2.4644579987080926</c:v>
                </c:pt>
                <c:pt idx="10608">
                  <c:v>2.4644716681647409</c:v>
                </c:pt>
                <c:pt idx="10609">
                  <c:v>2.4644854916432073</c:v>
                </c:pt>
                <c:pt idx="10610">
                  <c:v>2.4645027036069198</c:v>
                </c:pt>
                <c:pt idx="10611">
                  <c:v>2.4645164500744769</c:v>
                </c:pt>
                <c:pt idx="10612">
                  <c:v>2.4645301195311253</c:v>
                </c:pt>
                <c:pt idx="10613">
                  <c:v>2.4645438274932281</c:v>
                </c:pt>
                <c:pt idx="10614">
                  <c:v>2.4645581130378482</c:v>
                </c:pt>
                <c:pt idx="10615">
                  <c:v>2.4645740158141827</c:v>
                </c:pt>
                <c:pt idx="10616">
                  <c:v>2.4645881473368099</c:v>
                </c:pt>
                <c:pt idx="10617">
                  <c:v>2.4646022018485283</c:v>
                </c:pt>
                <c:pt idx="10618">
                  <c:v>2.4646165644044076</c:v>
                </c:pt>
                <c:pt idx="10619">
                  <c:v>2.464630618915951</c:v>
                </c:pt>
                <c:pt idx="10620">
                  <c:v>2.4646489860450487</c:v>
                </c:pt>
                <c:pt idx="10621">
                  <c:v>2.4646633871063828</c:v>
                </c:pt>
                <c:pt idx="10622">
                  <c:v>2.4646775571344648</c:v>
                </c:pt>
                <c:pt idx="10623">
                  <c:v>2.4646917656681762</c:v>
                </c:pt>
                <c:pt idx="10624">
                  <c:v>2.4647057816744402</c:v>
                </c:pt>
                <c:pt idx="10625">
                  <c:v>2.4647217614616839</c:v>
                </c:pt>
                <c:pt idx="10626">
                  <c:v>2.4647390889419349</c:v>
                </c:pt>
                <c:pt idx="10627">
                  <c:v>2.4647531819591078</c:v>
                </c:pt>
                <c:pt idx="10628">
                  <c:v>2.4647670824486583</c:v>
                </c:pt>
                <c:pt idx="10629">
                  <c:v>2.4647810984549223</c:v>
                </c:pt>
                <c:pt idx="10630">
                  <c:v>2.464794960439018</c:v>
                </c:pt>
                <c:pt idx="10631">
                  <c:v>2.4648089379396523</c:v>
                </c:pt>
                <c:pt idx="10632">
                  <c:v>2.4648263039253577</c:v>
                </c:pt>
                <c:pt idx="10633">
                  <c:v>2.4648399348763768</c:v>
                </c:pt>
                <c:pt idx="10634">
                  <c:v>2.4648540278935496</c:v>
                </c:pt>
                <c:pt idx="10635">
                  <c:v>2.4648709318131012</c:v>
                </c:pt>
                <c:pt idx="10636">
                  <c:v>2.4648864495341907</c:v>
                </c:pt>
                <c:pt idx="10637">
                  <c:v>2.4649057793010511</c:v>
                </c:pt>
                <c:pt idx="10638">
                  <c:v>2.4649199108236783</c:v>
                </c:pt>
                <c:pt idx="10639">
                  <c:v>2.4649331952252567</c:v>
                </c:pt>
                <c:pt idx="10640">
                  <c:v>2.4649470957148072</c:v>
                </c:pt>
                <c:pt idx="10641">
                  <c:v>2.4649604956329241</c:v>
                </c:pt>
                <c:pt idx="10642">
                  <c:v>2.4649745886500969</c:v>
                </c:pt>
                <c:pt idx="10643">
                  <c:v>2.4649907224593335</c:v>
                </c:pt>
                <c:pt idx="10644">
                  <c:v>2.4650041993883591</c:v>
                </c:pt>
                <c:pt idx="10645">
                  <c:v>2.4650177918339233</c:v>
                </c:pt>
                <c:pt idx="10646">
                  <c:v>2.465031268762949</c:v>
                </c:pt>
                <c:pt idx="10647">
                  <c:v>2.465047826132885</c:v>
                </c:pt>
                <c:pt idx="10648">
                  <c:v>2.4650615726004421</c:v>
                </c:pt>
                <c:pt idx="10649">
                  <c:v>2.4650750110240134</c:v>
                </c:pt>
                <c:pt idx="10650">
                  <c:v>2.4650885264584939</c:v>
                </c:pt>
                <c:pt idx="10651">
                  <c:v>2.4651021574095129</c:v>
                </c:pt>
                <c:pt idx="10652">
                  <c:v>2.465116943525917</c:v>
                </c:pt>
                <c:pt idx="10653">
                  <c:v>2.4651342710061681</c:v>
                </c:pt>
                <c:pt idx="10654">
                  <c:v>2.4651481329902638</c:v>
                </c:pt>
                <c:pt idx="10655">
                  <c:v>2.465161725435828</c:v>
                </c:pt>
                <c:pt idx="10656">
                  <c:v>2.4651780132672325</c:v>
                </c:pt>
                <c:pt idx="10657">
                  <c:v>2.4651919907678668</c:v>
                </c:pt>
                <c:pt idx="10658">
                  <c:v>2.4652057372354239</c:v>
                </c:pt>
                <c:pt idx="10659">
                  <c:v>2.4652198687580511</c:v>
                </c:pt>
                <c:pt idx="10660">
                  <c:v>2.4652334612036153</c:v>
                </c:pt>
                <c:pt idx="10661">
                  <c:v>2.4652483243311032</c:v>
                </c:pt>
                <c:pt idx="10662">
                  <c:v>2.4652623018317374</c:v>
                </c:pt>
                <c:pt idx="10663">
                  <c:v>2.4652761638158331</c:v>
                </c:pt>
                <c:pt idx="10664">
                  <c:v>2.4652927596913989</c:v>
                </c:pt>
                <c:pt idx="10665">
                  <c:v>2.4653077768408798</c:v>
                </c:pt>
                <c:pt idx="10666">
                  <c:v>2.465329570960328</c:v>
                </c:pt>
                <c:pt idx="10667">
                  <c:v>2.4653512110577833</c:v>
                </c:pt>
                <c:pt idx="10668">
                  <c:v>2.465378703992898</c:v>
                </c:pt>
                <c:pt idx="10669">
                  <c:v>2.465399766507661</c:v>
                </c:pt>
                <c:pt idx="10670">
                  <c:v>2.4654237939469708</c:v>
                </c:pt>
                <c:pt idx="10671">
                  <c:v>2.4654448949671881</c:v>
                </c:pt>
                <c:pt idx="10672">
                  <c:v>2.4654691534393995</c:v>
                </c:pt>
                <c:pt idx="10673">
                  <c:v>2.4654897538880083</c:v>
                </c:pt>
                <c:pt idx="10674">
                  <c:v>2.465513935349311</c:v>
                </c:pt>
                <c:pt idx="10675">
                  <c:v>2.4655349593584441</c:v>
                </c:pt>
                <c:pt idx="10676">
                  <c:v>2.4655563684228223</c:v>
                </c:pt>
                <c:pt idx="10677">
                  <c:v>2.4655801263234252</c:v>
                </c:pt>
                <c:pt idx="10678">
                  <c:v>2.4656010348161952</c:v>
                </c:pt>
                <c:pt idx="10679">
                  <c:v>2.4656204415939644</c:v>
                </c:pt>
                <c:pt idx="10680">
                  <c:v>2.4656421201970495</c:v>
                </c:pt>
                <c:pt idx="10681">
                  <c:v>2.4514995671405857</c:v>
                </c:pt>
                <c:pt idx="10682">
                  <c:v>2.4514929204049722</c:v>
                </c:pt>
                <c:pt idx="10683">
                  <c:v>2.4514918067182516</c:v>
                </c:pt>
                <c:pt idx="10684">
                  <c:v>2.4514908271209066</c:v>
                </c:pt>
                <c:pt idx="10685">
                  <c:v>2.4514900169976217</c:v>
                </c:pt>
                <c:pt idx="10686">
                  <c:v>2.451489255295503</c:v>
                </c:pt>
                <c:pt idx="10687">
                  <c:v>2.4514885047674992</c:v>
                </c:pt>
                <c:pt idx="10688">
                  <c:v>2.4514877542394955</c:v>
                </c:pt>
                <c:pt idx="10689">
                  <c:v>2.4514870204726549</c:v>
                </c:pt>
                <c:pt idx="10690">
                  <c:v>2.4514862867058227</c:v>
                </c:pt>
                <c:pt idx="10691">
                  <c:v>2.4514855548013403</c:v>
                </c:pt>
                <c:pt idx="10692">
                  <c:v>2.4514848284839155</c:v>
                </c:pt>
                <c:pt idx="10693">
                  <c:v>2.4514841021664906</c:v>
                </c:pt>
                <c:pt idx="10694">
                  <c:v>2.4514832678326268</c:v>
                </c:pt>
                <c:pt idx="10695">
                  <c:v>2.451482530341087</c:v>
                </c:pt>
                <c:pt idx="10696">
                  <c:v>2.4514817984366131</c:v>
                </c:pt>
                <c:pt idx="10697">
                  <c:v>2.4514808858839472</c:v>
                </c:pt>
                <c:pt idx="10698">
                  <c:v>2.4514801260441783</c:v>
                </c:pt>
                <c:pt idx="10699">
                  <c:v>2.4514793997267534</c:v>
                </c:pt>
                <c:pt idx="10700">
                  <c:v>2.4514786156764057</c:v>
                </c:pt>
                <c:pt idx="10701">
                  <c:v>2.4514778930836885</c:v>
                </c:pt>
                <c:pt idx="10702">
                  <c:v>2.4514771667662636</c:v>
                </c:pt>
                <c:pt idx="10703">
                  <c:v>2.4514764423111881</c:v>
                </c:pt>
                <c:pt idx="10704">
                  <c:v>2.4514757178561211</c:v>
                </c:pt>
                <c:pt idx="10705">
                  <c:v>2.4514749952633954</c:v>
                </c:pt>
                <c:pt idx="10706">
                  <c:v>2.4514742745330276</c:v>
                </c:pt>
                <c:pt idx="10707">
                  <c:v>2.4514735593897172</c:v>
                </c:pt>
                <c:pt idx="10708">
                  <c:v>2.4514728293475931</c:v>
                </c:pt>
                <c:pt idx="10709">
                  <c:v>2.4514721048925177</c:v>
                </c:pt>
                <c:pt idx="10710">
                  <c:v>2.4514713711256855</c:v>
                </c:pt>
                <c:pt idx="10711">
                  <c:v>2.4514706168729741</c:v>
                </c:pt>
                <c:pt idx="10712">
                  <c:v>2.4514698868308411</c:v>
                </c:pt>
                <c:pt idx="10713">
                  <c:v>2.4514691512016595</c:v>
                </c:pt>
                <c:pt idx="10714">
                  <c:v>2.4514684211595266</c:v>
                </c:pt>
                <c:pt idx="10715">
                  <c:v>2.4514675644774337</c:v>
                </c:pt>
                <c:pt idx="10716">
                  <c:v>2.451466780427086</c:v>
                </c:pt>
                <c:pt idx="10717">
                  <c:v>2.4514660541096611</c:v>
                </c:pt>
                <c:pt idx="10718">
                  <c:v>2.451465273784021</c:v>
                </c:pt>
                <c:pt idx="10719">
                  <c:v>2.4514645474665961</c:v>
                </c:pt>
                <c:pt idx="10720">
                  <c:v>2.4514638230115207</c:v>
                </c:pt>
                <c:pt idx="10721">
                  <c:v>2.4514630911070383</c:v>
                </c:pt>
                <c:pt idx="10722">
                  <c:v>2.4514616664074746</c:v>
                </c:pt>
                <c:pt idx="10723">
                  <c:v>2.4514609047053559</c:v>
                </c:pt>
                <c:pt idx="10724">
                  <c:v>2.451460105756186</c:v>
                </c:pt>
                <c:pt idx="10725">
                  <c:v>2.4514593719893538</c:v>
                </c:pt>
                <c:pt idx="10726">
                  <c:v>2.4514586475342868</c:v>
                </c:pt>
                <c:pt idx="10727">
                  <c:v>2.4514579249415611</c:v>
                </c:pt>
                <c:pt idx="10728">
                  <c:v>2.4514571967617864</c:v>
                </c:pt>
                <c:pt idx="10729">
                  <c:v>2.4514564555455389</c:v>
                </c:pt>
                <c:pt idx="10730">
                  <c:v>2.4514557255034148</c:v>
                </c:pt>
                <c:pt idx="10731">
                  <c:v>2.4514549954612819</c:v>
                </c:pt>
                <c:pt idx="10732">
                  <c:v>2.4514542076862265</c:v>
                </c:pt>
                <c:pt idx="10733">
                  <c:v>2.4514534720570449</c:v>
                </c:pt>
                <c:pt idx="10734">
                  <c:v>2.4514527438772702</c:v>
                </c:pt>
                <c:pt idx="10735">
                  <c:v>2.4514518927822349</c:v>
                </c:pt>
                <c:pt idx="10736">
                  <c:v>2.4514511683271594</c:v>
                </c:pt>
                <c:pt idx="10737">
                  <c:v>2.451450453183849</c:v>
                </c:pt>
                <c:pt idx="10738">
                  <c:v>2.4514497268664242</c:v>
                </c:pt>
                <c:pt idx="10739">
                  <c:v>2.4514490042737069</c:v>
                </c:pt>
                <c:pt idx="10740">
                  <c:v>2.4514482760939322</c:v>
                </c:pt>
                <c:pt idx="10741">
                  <c:v>2.4514475404647422</c:v>
                </c:pt>
                <c:pt idx="10742">
                  <c:v>2.4514468104226093</c:v>
                </c:pt>
                <c:pt idx="10743">
                  <c:v>2.4514460785181269</c:v>
                </c:pt>
                <c:pt idx="10744">
                  <c:v>2.4514453466136445</c:v>
                </c:pt>
                <c:pt idx="10745">
                  <c:v>2.4514446202962197</c:v>
                </c:pt>
                <c:pt idx="10746">
                  <c:v>2.4514437971364793</c:v>
                </c:pt>
                <c:pt idx="10747">
                  <c:v>2.4514430503331748</c:v>
                </c:pt>
                <c:pt idx="10748">
                  <c:v>2.4514422625581194</c:v>
                </c:pt>
                <c:pt idx="10749">
                  <c:v>2.4514415343783447</c:v>
                </c:pt>
                <c:pt idx="10750">
                  <c:v>2.4514408099232692</c:v>
                </c:pt>
                <c:pt idx="10751">
                  <c:v>2.4514400891929014</c:v>
                </c:pt>
                <c:pt idx="10752">
                  <c:v>2.4514393405272554</c:v>
                </c:pt>
                <c:pt idx="10753">
                  <c:v>2.4514386048980654</c:v>
                </c:pt>
                <c:pt idx="10754">
                  <c:v>2.4514378580947609</c:v>
                </c:pt>
                <c:pt idx="10755">
                  <c:v>2.4514371168785218</c:v>
                </c:pt>
                <c:pt idx="10756">
                  <c:v>2.4514363421399308</c:v>
                </c:pt>
                <c:pt idx="10757">
                  <c:v>2.4514355953366347</c:v>
                </c:pt>
                <c:pt idx="10758">
                  <c:v>2.4514348578450949</c:v>
                </c:pt>
                <c:pt idx="10759">
                  <c:v>2.451434120353555</c:v>
                </c:pt>
                <c:pt idx="10760">
                  <c:v>2.4514333698255513</c:v>
                </c:pt>
                <c:pt idx="10761">
                  <c:v>2.4514326286093038</c:v>
                </c:pt>
                <c:pt idx="10762">
                  <c:v>2.4514318836683571</c:v>
                </c:pt>
                <c:pt idx="10763">
                  <c:v>2.4514311443144678</c:v>
                </c:pt>
                <c:pt idx="10764">
                  <c:v>2.4514303453652979</c:v>
                </c:pt>
                <c:pt idx="10765">
                  <c:v>2.4514296004243512</c:v>
                </c:pt>
                <c:pt idx="10766">
                  <c:v>2.45142884430929</c:v>
                </c:pt>
                <c:pt idx="10767">
                  <c:v>2.4514281086801</c:v>
                </c:pt>
                <c:pt idx="10768">
                  <c:v>2.4514273656015031</c:v>
                </c:pt>
                <c:pt idx="10769">
                  <c:v>2.4514265871382128</c:v>
                </c:pt>
                <c:pt idx="10770">
                  <c:v>2.451425849646673</c:v>
                </c:pt>
                <c:pt idx="10771">
                  <c:v>2.4514250134504598</c:v>
                </c:pt>
                <c:pt idx="10772">
                  <c:v>2.4514242852706851</c:v>
                </c:pt>
                <c:pt idx="10773">
                  <c:v>2.4514235440544376</c:v>
                </c:pt>
                <c:pt idx="10774">
                  <c:v>2.4514228084252561</c:v>
                </c:pt>
                <c:pt idx="10775">
                  <c:v>2.4514220783831231</c:v>
                </c:pt>
                <c:pt idx="10776">
                  <c:v>2.4514213446162909</c:v>
                </c:pt>
                <c:pt idx="10777">
                  <c:v>2.4514205270435991</c:v>
                </c:pt>
                <c:pt idx="10778">
                  <c:v>2.4514197802402946</c:v>
                </c:pt>
                <c:pt idx="10779">
                  <c:v>2.4514190427487548</c:v>
                </c:pt>
                <c:pt idx="10780">
                  <c:v>2.4514182531113495</c:v>
                </c:pt>
                <c:pt idx="10781">
                  <c:v>2.4514175100327527</c:v>
                </c:pt>
                <c:pt idx="10782">
                  <c:v>2.4514167688165136</c:v>
                </c:pt>
                <c:pt idx="10783">
                  <c:v>2.4514160164261516</c:v>
                </c:pt>
                <c:pt idx="10784">
                  <c:v>2.4514152658981478</c:v>
                </c:pt>
                <c:pt idx="10785">
                  <c:v>2.4514145246819088</c:v>
                </c:pt>
                <c:pt idx="10786">
                  <c:v>2.4514137927774264</c:v>
                </c:pt>
                <c:pt idx="10787">
                  <c:v>2.4514130534235288</c:v>
                </c:pt>
                <c:pt idx="10788">
                  <c:v>2.4514122563367167</c:v>
                </c:pt>
                <c:pt idx="10789">
                  <c:v>2.4514115020840053</c:v>
                </c:pt>
                <c:pt idx="10790">
                  <c:v>2.451410745968944</c:v>
                </c:pt>
                <c:pt idx="10791">
                  <c:v>2.4514100047526965</c:v>
                </c:pt>
                <c:pt idx="10792">
                  <c:v>2.4514092635364575</c:v>
                </c:pt>
                <c:pt idx="10793">
                  <c:v>2.4514085260449177</c:v>
                </c:pt>
                <c:pt idx="10794">
                  <c:v>2.4514077829663208</c:v>
                </c:pt>
                <c:pt idx="10795">
                  <c:v>2.4514070380253741</c:v>
                </c:pt>
                <c:pt idx="10796">
                  <c:v>2.4514061142985937</c:v>
                </c:pt>
                <c:pt idx="10797">
                  <c:v>2.451405369357647</c:v>
                </c:pt>
                <c:pt idx="10798">
                  <c:v>2.4514045908943567</c:v>
                </c:pt>
                <c:pt idx="10799">
                  <c:v>2.4514038403663529</c:v>
                </c:pt>
                <c:pt idx="10800">
                  <c:v>2.4514030153442543</c:v>
                </c:pt>
                <c:pt idx="10801">
                  <c:v>2.4514022610915429</c:v>
                </c:pt>
                <c:pt idx="10802">
                  <c:v>2.4514015087011809</c:v>
                </c:pt>
                <c:pt idx="10803">
                  <c:v>2.4514007674849418</c:v>
                </c:pt>
                <c:pt idx="10804">
                  <c:v>2.4514000188192875</c:v>
                </c:pt>
                <c:pt idx="10805">
                  <c:v>2.4513992794653983</c:v>
                </c:pt>
                <c:pt idx="10806">
                  <c:v>2.4513985456985576</c:v>
                </c:pt>
                <c:pt idx="10807">
                  <c:v>2.4513978026199608</c:v>
                </c:pt>
                <c:pt idx="10808">
                  <c:v>2.451397052091957</c:v>
                </c:pt>
                <c:pt idx="10809">
                  <c:v>2.4513963090133601</c:v>
                </c:pt>
                <c:pt idx="10810">
                  <c:v>2.4513955156512557</c:v>
                </c:pt>
                <c:pt idx="10811">
                  <c:v>2.4513947390503148</c:v>
                </c:pt>
                <c:pt idx="10812">
                  <c:v>2.4513939121658583</c:v>
                </c:pt>
                <c:pt idx="10813">
                  <c:v>2.4513931486013902</c:v>
                </c:pt>
                <c:pt idx="10814">
                  <c:v>2.4513923813122145</c:v>
                </c:pt>
                <c:pt idx="10815">
                  <c:v>2.4513916177477379</c:v>
                </c:pt>
                <c:pt idx="10816">
                  <c:v>2.4513908709444419</c:v>
                </c:pt>
                <c:pt idx="10817">
                  <c:v>2.451390111104673</c:v>
                </c:pt>
                <c:pt idx="10818">
                  <c:v>2.4513892674590445</c:v>
                </c:pt>
                <c:pt idx="10819">
                  <c:v>2.4513885057569258</c:v>
                </c:pt>
                <c:pt idx="10820">
                  <c:v>2.4513875987913258</c:v>
                </c:pt>
                <c:pt idx="10821">
                  <c:v>2.4513868240527348</c:v>
                </c:pt>
                <c:pt idx="10822">
                  <c:v>2.4513860642129659</c:v>
                </c:pt>
                <c:pt idx="10823">
                  <c:v>2.4513853006484978</c:v>
                </c:pt>
                <c:pt idx="10824">
                  <c:v>2.4513843880958319</c:v>
                </c:pt>
                <c:pt idx="10825">
                  <c:v>2.4513836133572493</c:v>
                </c:pt>
                <c:pt idx="10826">
                  <c:v>2.4513828516551306</c:v>
                </c:pt>
                <c:pt idx="10827">
                  <c:v>2.4513820899530119</c:v>
                </c:pt>
                <c:pt idx="10828">
                  <c:v>2.4513812705179623</c:v>
                </c:pt>
                <c:pt idx="10829">
                  <c:v>2.4513805032287865</c:v>
                </c:pt>
                <c:pt idx="10830">
                  <c:v>2.4513797452513755</c:v>
                </c:pt>
                <c:pt idx="10831">
                  <c:v>2.4513789742374921</c:v>
                </c:pt>
                <c:pt idx="10832">
                  <c:v>2.4513782348836028</c:v>
                </c:pt>
                <c:pt idx="10833">
                  <c:v>2.451377475043834</c:v>
                </c:pt>
                <c:pt idx="10834">
                  <c:v>2.4513767096170076</c:v>
                </c:pt>
                <c:pt idx="10835">
                  <c:v>2.4513759460525395</c:v>
                </c:pt>
                <c:pt idx="10836">
                  <c:v>2.4513751787633637</c:v>
                </c:pt>
                <c:pt idx="10837">
                  <c:v>2.4513744077494803</c:v>
                </c:pt>
                <c:pt idx="10838">
                  <c:v>2.4513736348732471</c:v>
                </c:pt>
                <c:pt idx="10839">
                  <c:v>2.4513728694464207</c:v>
                </c:pt>
                <c:pt idx="10840">
                  <c:v>2.451372102157245</c:v>
                </c:pt>
                <c:pt idx="10841">
                  <c:v>2.451371333005711</c:v>
                </c:pt>
                <c:pt idx="10842">
                  <c:v>2.4513705582671284</c:v>
                </c:pt>
                <c:pt idx="10843">
                  <c:v>2.4513697909779526</c:v>
                </c:pt>
                <c:pt idx="10844">
                  <c:v>2.451367273077548</c:v>
                </c:pt>
                <c:pt idx="10845">
                  <c:v>2.4513656863533222</c:v>
                </c:pt>
                <c:pt idx="10846">
                  <c:v>2.4513644832736929</c:v>
                </c:pt>
                <c:pt idx="10847">
                  <c:v>2.4513635074010471</c:v>
                </c:pt>
                <c:pt idx="10848">
                  <c:v>2.4513626842412983</c:v>
                </c:pt>
                <c:pt idx="10849">
                  <c:v>2.4513613563840586</c:v>
                </c:pt>
                <c:pt idx="10850">
                  <c:v>2.4513599335468532</c:v>
                </c:pt>
                <c:pt idx="10851">
                  <c:v>2.4513588608318835</c:v>
                </c:pt>
                <c:pt idx="10852">
                  <c:v>2.451357858886309</c:v>
                </c:pt>
                <c:pt idx="10853">
                  <c:v>2.451357009653623</c:v>
                </c:pt>
                <c:pt idx="10854">
                  <c:v>2.4513559313516042</c:v>
                </c:pt>
                <c:pt idx="10855">
                  <c:v>2.4513551063295056</c:v>
                </c:pt>
                <c:pt idx="10856">
                  <c:v>2.4513542850321062</c:v>
                </c:pt>
                <c:pt idx="10857">
                  <c:v>2.4513535084311653</c:v>
                </c:pt>
                <c:pt idx="10858">
                  <c:v>2.4513527243808175</c:v>
                </c:pt>
                <c:pt idx="10859">
                  <c:v>2.4513519440551774</c:v>
                </c:pt>
                <c:pt idx="10860">
                  <c:v>2.4513507633237692</c:v>
                </c:pt>
                <c:pt idx="10861">
                  <c:v>2.4513484446950695</c:v>
                </c:pt>
                <c:pt idx="10862">
                  <c:v>2.4513466866344338</c:v>
                </c:pt>
                <c:pt idx="10863">
                  <c:v>2.4513449360232049</c:v>
                </c:pt>
                <c:pt idx="10864">
                  <c:v>2.4513431202296379</c:v>
                </c:pt>
                <c:pt idx="10865">
                  <c:v>2.4513412206302196</c:v>
                </c:pt>
                <c:pt idx="10866">
                  <c:v>2.4513395966589511</c:v>
                </c:pt>
                <c:pt idx="10867">
                  <c:v>2.4513385276686974</c:v>
                </c:pt>
                <c:pt idx="10868">
                  <c:v>2.4513372836173088</c:v>
                </c:pt>
                <c:pt idx="10869">
                  <c:v>2.4513363338175997</c:v>
                </c:pt>
                <c:pt idx="10870">
                  <c:v>2.4513354380261059</c:v>
                </c:pt>
                <c:pt idx="10871">
                  <c:v>2.4513341865253189</c:v>
                </c:pt>
                <c:pt idx="10872">
                  <c:v>2.4513330318668474</c:v>
                </c:pt>
                <c:pt idx="10873">
                  <c:v>2.4513319647389347</c:v>
                </c:pt>
                <c:pt idx="10874">
                  <c:v>2.4513310484615696</c:v>
                </c:pt>
                <c:pt idx="10875">
                  <c:v>2.4513297578513815</c:v>
                </c:pt>
                <c:pt idx="10876">
                  <c:v>2.4513285212493998</c:v>
                </c:pt>
                <c:pt idx="10877">
                  <c:v>2.4513270593027934</c:v>
                </c:pt>
                <c:pt idx="10878">
                  <c:v>2.4513259176807862</c:v>
                </c:pt>
                <c:pt idx="10879">
                  <c:v>2.4513247890952519</c:v>
                </c:pt>
                <c:pt idx="10880">
                  <c:v>2.451323671683832</c:v>
                </c:pt>
                <c:pt idx="10881">
                  <c:v>2.4513225859323979</c:v>
                </c:pt>
                <c:pt idx="10882">
                  <c:v>2.4513214741080267</c:v>
                </c:pt>
                <c:pt idx="10883">
                  <c:v>2.451320354834257</c:v>
                </c:pt>
                <c:pt idx="10884">
                  <c:v>2.4513192206616652</c:v>
                </c:pt>
                <c:pt idx="10885">
                  <c:v>2.4513181125620016</c:v>
                </c:pt>
                <c:pt idx="10886">
                  <c:v>2.4513170063246879</c:v>
                </c:pt>
                <c:pt idx="10887">
                  <c:v>2.4513159093991477</c:v>
                </c:pt>
                <c:pt idx="10888">
                  <c:v>2.4513147938500772</c:v>
                </c:pt>
                <c:pt idx="10889">
                  <c:v>2.4513135609728032</c:v>
                </c:pt>
                <c:pt idx="10890">
                  <c:v>2.4513124249378615</c:v>
                </c:pt>
                <c:pt idx="10891">
                  <c:v>2.4513113466358343</c:v>
                </c:pt>
                <c:pt idx="10892">
                  <c:v>2.4513100206409444</c:v>
                </c:pt>
                <c:pt idx="10893">
                  <c:v>2.4513088901930602</c:v>
                </c:pt>
                <c:pt idx="10894">
                  <c:v>2.4513081117297699</c:v>
                </c:pt>
                <c:pt idx="10895">
                  <c:v>2.4513073723758723</c:v>
                </c:pt>
                <c:pt idx="10896">
                  <c:v>2.4513066088114042</c:v>
                </c:pt>
                <c:pt idx="10897">
                  <c:v>2.4513058620080996</c:v>
                </c:pt>
                <c:pt idx="10898">
                  <c:v>2.4513051003059809</c:v>
                </c:pt>
                <c:pt idx="10899">
                  <c:v>2.4513043460532695</c:v>
                </c:pt>
                <c:pt idx="10900">
                  <c:v>2.4513035992499734</c:v>
                </c:pt>
                <c:pt idx="10901">
                  <c:v>2.4513028505843191</c:v>
                </c:pt>
                <c:pt idx="10902">
                  <c:v>2.4513021298539512</c:v>
                </c:pt>
                <c:pt idx="10903">
                  <c:v>2.4513011632930701</c:v>
                </c:pt>
                <c:pt idx="10904">
                  <c:v>2.4513004146274158</c:v>
                </c:pt>
                <c:pt idx="10905">
                  <c:v>2.4512996510629477</c:v>
                </c:pt>
                <c:pt idx="10906">
                  <c:v>2.4512988856361213</c:v>
                </c:pt>
                <c:pt idx="10907">
                  <c:v>2.451298090411659</c:v>
                </c:pt>
                <c:pt idx="10908">
                  <c:v>2.4512972579401451</c:v>
                </c:pt>
                <c:pt idx="10909">
                  <c:v>2.4512964906509693</c:v>
                </c:pt>
                <c:pt idx="10910">
                  <c:v>2.4512957214994437</c:v>
                </c:pt>
                <c:pt idx="10911">
                  <c:v>2.4512948536432364</c:v>
                </c:pt>
                <c:pt idx="10912">
                  <c:v>2.4512940602811235</c:v>
                </c:pt>
                <c:pt idx="10913">
                  <c:v>2.4512932836801911</c:v>
                </c:pt>
                <c:pt idx="10914">
                  <c:v>2.4512925163910069</c:v>
                </c:pt>
                <c:pt idx="10915">
                  <c:v>2.4512917081300802</c:v>
                </c:pt>
                <c:pt idx="10916">
                  <c:v>2.4512909427032539</c:v>
                </c:pt>
                <c:pt idx="10917">
                  <c:v>2.4512899537941437</c:v>
                </c:pt>
                <c:pt idx="10918">
                  <c:v>2.4512891939543833</c:v>
                </c:pt>
                <c:pt idx="10919">
                  <c:v>2.4512884303899067</c:v>
                </c:pt>
                <c:pt idx="10920">
                  <c:v>2.4512876779995532</c:v>
                </c:pt>
                <c:pt idx="10921">
                  <c:v>2.4512869200221337</c:v>
                </c:pt>
                <c:pt idx="10922">
                  <c:v>2.4512861043118002</c:v>
                </c:pt>
                <c:pt idx="10923">
                  <c:v>2.4512850017991941</c:v>
                </c:pt>
                <c:pt idx="10924">
                  <c:v>2.4512839458453963</c:v>
                </c:pt>
                <c:pt idx="10925">
                  <c:v>2.4512831673821061</c:v>
                </c:pt>
                <c:pt idx="10926">
                  <c:v>2.4512824112670448</c:v>
                </c:pt>
                <c:pt idx="10927">
                  <c:v>2.4512813925602983</c:v>
                </c:pt>
                <c:pt idx="10928">
                  <c:v>2.4512806252711226</c:v>
                </c:pt>
                <c:pt idx="10929">
                  <c:v>2.4512798430831242</c:v>
                </c:pt>
                <c:pt idx="10930">
                  <c:v>2.4512791558751004</c:v>
                </c:pt>
                <c:pt idx="10931">
                  <c:v>2.4512784649423689</c:v>
                </c:pt>
                <c:pt idx="10932">
                  <c:v>2.4512777665602306</c:v>
                </c:pt>
                <c:pt idx="10933">
                  <c:v>2.4512770979757281</c:v>
                </c:pt>
                <c:pt idx="10934">
                  <c:v>2.4512763269618447</c:v>
                </c:pt>
                <c:pt idx="10935">
                  <c:v>2.4512756267173565</c:v>
                </c:pt>
                <c:pt idx="10936">
                  <c:v>2.4512749283352182</c:v>
                </c:pt>
                <c:pt idx="10937">
                  <c:v>2.4512742504389511</c:v>
                </c:pt>
                <c:pt idx="10938">
                  <c:v>2.4512735725426924</c:v>
                </c:pt>
                <c:pt idx="10939">
                  <c:v>2.4512728480876169</c:v>
                </c:pt>
                <c:pt idx="10940">
                  <c:v>2.451272201851344</c:v>
                </c:pt>
                <c:pt idx="10941">
                  <c:v>2.4512715369915492</c:v>
                </c:pt>
                <c:pt idx="10942">
                  <c:v>2.4512705816047831</c:v>
                </c:pt>
                <c:pt idx="10943">
                  <c:v>2.4512698869473524</c:v>
                </c:pt>
                <c:pt idx="10944">
                  <c:v>2.4512689818440934</c:v>
                </c:pt>
                <c:pt idx="10945">
                  <c:v>2.4512680618420291</c:v>
                </c:pt>
                <c:pt idx="10946">
                  <c:v>2.4512673597351831</c:v>
                </c:pt>
                <c:pt idx="10947">
                  <c:v>2.4512666743895086</c:v>
                </c:pt>
                <c:pt idx="10948">
                  <c:v>2.4512660020802985</c:v>
                </c:pt>
                <c:pt idx="10949">
                  <c:v>2.4512653185969824</c:v>
                </c:pt>
                <c:pt idx="10950">
                  <c:v>2.4512641509020465</c:v>
                </c:pt>
                <c:pt idx="10951">
                  <c:v>2.4512634581069652</c:v>
                </c:pt>
                <c:pt idx="10952">
                  <c:v>2.4512627951095203</c:v>
                </c:pt>
                <c:pt idx="10953">
                  <c:v>2.4512621004520811</c:v>
                </c:pt>
                <c:pt idx="10954">
                  <c:v>2.4512614262805301</c:v>
                </c:pt>
                <c:pt idx="10955">
                  <c:v>2.4512606943760478</c:v>
                </c:pt>
                <c:pt idx="10956">
                  <c:v>2.4512600071680239</c:v>
                </c:pt>
                <c:pt idx="10957">
                  <c:v>2.4512593218223495</c:v>
                </c:pt>
                <c:pt idx="10958">
                  <c:v>2.4512586402013827</c:v>
                </c:pt>
                <c:pt idx="10959">
                  <c:v>2.4512579678921727</c:v>
                </c:pt>
                <c:pt idx="10960">
                  <c:v>2.4512571819794751</c:v>
                </c:pt>
                <c:pt idx="10961">
                  <c:v>2.4512565059455573</c:v>
                </c:pt>
                <c:pt idx="10962">
                  <c:v>2.4512558522598775</c:v>
                </c:pt>
                <c:pt idx="10963">
                  <c:v>2.4512551874000827</c:v>
                </c:pt>
                <c:pt idx="10964">
                  <c:v>2.4512545169532309</c:v>
                </c:pt>
                <c:pt idx="10965">
                  <c:v>2.4512533846429889</c:v>
                </c:pt>
                <c:pt idx="10966">
                  <c:v>2.4512524441550365</c:v>
                </c:pt>
                <c:pt idx="10967">
                  <c:v>2.4512517625340697</c:v>
                </c:pt>
                <c:pt idx="10968">
                  <c:v>2.4512510790507536</c:v>
                </c:pt>
                <c:pt idx="10969">
                  <c:v>2.4512504253650738</c:v>
                </c:pt>
                <c:pt idx="10970">
                  <c:v>2.4512497586429212</c:v>
                </c:pt>
                <c:pt idx="10971">
                  <c:v>2.4512490397749032</c:v>
                </c:pt>
                <c:pt idx="10972">
                  <c:v>2.4512483507045295</c:v>
                </c:pt>
                <c:pt idx="10973">
                  <c:v>2.4512476336988693</c:v>
                </c:pt>
                <c:pt idx="10974">
                  <c:v>2.4512466466521086</c:v>
                </c:pt>
                <c:pt idx="10975">
                  <c:v>2.4512459613064341</c:v>
                </c:pt>
                <c:pt idx="10976">
                  <c:v>2.4512452033290231</c:v>
                </c:pt>
                <c:pt idx="10977">
                  <c:v>2.4512445347445206</c:v>
                </c:pt>
                <c:pt idx="10978">
                  <c:v>2.4512438698847259</c:v>
                </c:pt>
                <c:pt idx="10979">
                  <c:v>2.4512431566037649</c:v>
                </c:pt>
                <c:pt idx="10980">
                  <c:v>2.4512417151430292</c:v>
                </c:pt>
                <c:pt idx="10981">
                  <c:v>2.4512410465585268</c:v>
                </c:pt>
                <c:pt idx="10982">
                  <c:v>2.4512403835610819</c:v>
                </c:pt>
                <c:pt idx="10983">
                  <c:v>2.4512397242883446</c:v>
                </c:pt>
                <c:pt idx="10984">
                  <c:v>2.4512389681732834</c:v>
                </c:pt>
                <c:pt idx="10985">
                  <c:v>2.4512382958640733</c:v>
                </c:pt>
                <c:pt idx="10986">
                  <c:v>2.4512376421783935</c:v>
                </c:pt>
                <c:pt idx="10987">
                  <c:v>2.4512368990997966</c:v>
                </c:pt>
                <c:pt idx="10988">
                  <c:v>2.4512362230658873</c:v>
                </c:pt>
                <c:pt idx="10989">
                  <c:v>2.4512353663837945</c:v>
                </c:pt>
                <c:pt idx="10990">
                  <c:v>2.4512346829004783</c:v>
                </c:pt>
                <c:pt idx="10991">
                  <c:v>2.4512339994171537</c:v>
                </c:pt>
                <c:pt idx="10992">
                  <c:v>2.4512333401444164</c:v>
                </c:pt>
                <c:pt idx="10993">
                  <c:v>2.4512326212763984</c:v>
                </c:pt>
                <c:pt idx="10994">
                  <c:v>2.4512319508295466</c:v>
                </c:pt>
                <c:pt idx="10995">
                  <c:v>2.4512312934191587</c:v>
                </c:pt>
                <c:pt idx="10996">
                  <c:v>2.4512304199758939</c:v>
                </c:pt>
                <c:pt idx="10997">
                  <c:v>2.4512295632938095</c:v>
                </c:pt>
                <c:pt idx="10998">
                  <c:v>2.4512286879881953</c:v>
                </c:pt>
                <c:pt idx="10999">
                  <c:v>2.4512280082295783</c:v>
                </c:pt>
                <c:pt idx="11000">
                  <c:v>2.4512273359203682</c:v>
                </c:pt>
                <c:pt idx="11001">
                  <c:v>2.4512266673358658</c:v>
                </c:pt>
                <c:pt idx="11002">
                  <c:v>2.4512259894396071</c:v>
                </c:pt>
                <c:pt idx="11003">
                  <c:v>2.4512252351868957</c:v>
                </c:pt>
                <c:pt idx="11004">
                  <c:v>2.451224557290637</c:v>
                </c:pt>
                <c:pt idx="11005">
                  <c:v>2.4512238831190776</c:v>
                </c:pt>
                <c:pt idx="11006">
                  <c:v>2.4512232033604606</c:v>
                </c:pt>
                <c:pt idx="11007">
                  <c:v>2.4512225440877233</c:v>
                </c:pt>
                <c:pt idx="11008">
                  <c:v>2.4512218699161639</c:v>
                </c:pt>
                <c:pt idx="11009">
                  <c:v>2.4512212031940113</c:v>
                </c:pt>
                <c:pt idx="11010">
                  <c:v>2.4512203409248694</c:v>
                </c:pt>
                <c:pt idx="11011">
                  <c:v>2.4512196276439084</c:v>
                </c:pt>
                <c:pt idx="11012">
                  <c:v>2.4512189404358846</c:v>
                </c:pt>
                <c:pt idx="11013">
                  <c:v>2.4512180595432129</c:v>
                </c:pt>
                <c:pt idx="11014">
                  <c:v>2.4512173723351891</c:v>
                </c:pt>
                <c:pt idx="11015">
                  <c:v>2.4512166925765722</c:v>
                </c:pt>
                <c:pt idx="11016">
                  <c:v>2.451216014680305</c:v>
                </c:pt>
                <c:pt idx="11017">
                  <c:v>2.4512150313582519</c:v>
                </c:pt>
                <c:pt idx="11018">
                  <c:v>2.4512141057691301</c:v>
                </c:pt>
                <c:pt idx="11019">
                  <c:v>2.4512133626905332</c:v>
                </c:pt>
                <c:pt idx="11020">
                  <c:v>2.4512126736201512</c:v>
                </c:pt>
                <c:pt idx="11021">
                  <c:v>2.4512119603391986</c:v>
                </c:pt>
                <c:pt idx="11022">
                  <c:v>2.4512113010664529</c:v>
                </c:pt>
                <c:pt idx="11023">
                  <c:v>2.4512103289185148</c:v>
                </c:pt>
                <c:pt idx="11024">
                  <c:v>2.4512095970140324</c:v>
                </c:pt>
                <c:pt idx="11025">
                  <c:v>2.4512089116683664</c:v>
                </c:pt>
                <c:pt idx="11026">
                  <c:v>2.4512082356344487</c:v>
                </c:pt>
                <c:pt idx="11027">
                  <c:v>2.451207546564075</c:v>
                </c:pt>
                <c:pt idx="11028">
                  <c:v>2.4512068649431082</c:v>
                </c:pt>
                <c:pt idx="11029">
                  <c:v>2.4512061926338982</c:v>
                </c:pt>
                <c:pt idx="11030">
                  <c:v>2.4512055054258743</c:v>
                </c:pt>
                <c:pt idx="11031">
                  <c:v>2.4512047995943291</c:v>
                </c:pt>
                <c:pt idx="11032">
                  <c:v>2.4512041254227697</c:v>
                </c:pt>
                <c:pt idx="11033">
                  <c:v>2.4512034251782815</c:v>
                </c:pt>
                <c:pt idx="11034">
                  <c:v>2.4512027398326071</c:v>
                </c:pt>
                <c:pt idx="11035">
                  <c:v>2.4512018757011074</c:v>
                </c:pt>
                <c:pt idx="11036">
                  <c:v>2.4512011456589744</c:v>
                </c:pt>
                <c:pt idx="11037">
                  <c:v>2.451200153025165</c:v>
                </c:pt>
                <c:pt idx="11038">
                  <c:v>2.4511989946419859</c:v>
                </c:pt>
                <c:pt idx="11039">
                  <c:v>2.4511979349634885</c:v>
                </c:pt>
                <c:pt idx="11040">
                  <c:v>2.4511972365813501</c:v>
                </c:pt>
                <c:pt idx="11041">
                  <c:v>2.4511960912346353</c:v>
                </c:pt>
                <c:pt idx="11042">
                  <c:v>2.4511953034595884</c:v>
                </c:pt>
                <c:pt idx="11043">
                  <c:v>2.4511937241847783</c:v>
                </c:pt>
                <c:pt idx="11044">
                  <c:v>2.4511926514698086</c:v>
                </c:pt>
                <c:pt idx="11045">
                  <c:v>2.4511919717111916</c:v>
                </c:pt>
                <c:pt idx="11046">
                  <c:v>2.4511912807784686</c:v>
                </c:pt>
                <c:pt idx="11047">
                  <c:v>2.4511902844199431</c:v>
                </c:pt>
                <c:pt idx="11048">
                  <c:v>2.4511895823131056</c:v>
                </c:pt>
                <c:pt idx="11049">
                  <c:v>2.4511887759145283</c:v>
                </c:pt>
                <c:pt idx="11050">
                  <c:v>2.4511880328359315</c:v>
                </c:pt>
                <c:pt idx="11051">
                  <c:v>2.4511871854656038</c:v>
                </c:pt>
                <c:pt idx="11052">
                  <c:v>2.4511864274881843</c:v>
                </c:pt>
                <c:pt idx="11053">
                  <c:v>2.4511857663530972</c:v>
                </c:pt>
                <c:pt idx="11054">
                  <c:v>2.4511848295898524</c:v>
                </c:pt>
                <c:pt idx="11055">
                  <c:v>2.4511836749313809</c:v>
                </c:pt>
                <c:pt idx="11056">
                  <c:v>2.4511810117674862</c:v>
                </c:pt>
                <c:pt idx="11057">
                  <c:v>2.4511803003488835</c:v>
                </c:pt>
                <c:pt idx="11058">
                  <c:v>2.4511796019667451</c:v>
                </c:pt>
                <c:pt idx="11059">
                  <c:v>2.4511789147587213</c:v>
                </c:pt>
                <c:pt idx="11060">
                  <c:v>2.4511782312753967</c:v>
                </c:pt>
                <c:pt idx="11061">
                  <c:v>2.451177536617966</c:v>
                </c:pt>
                <c:pt idx="11062">
                  <c:v>2.4511767376687961</c:v>
                </c:pt>
                <c:pt idx="11063">
                  <c:v>2.4511760318372509</c:v>
                </c:pt>
                <c:pt idx="11064">
                  <c:v>2.4511753334551125</c:v>
                </c:pt>
                <c:pt idx="11065">
                  <c:v>2.4511746406600312</c:v>
                </c:pt>
                <c:pt idx="11066">
                  <c:v>2.4511739571767066</c:v>
                </c:pt>
                <c:pt idx="11067">
                  <c:v>2.4511731936122385</c:v>
                </c:pt>
                <c:pt idx="11068">
                  <c:v>2.4511724728818707</c:v>
                </c:pt>
                <c:pt idx="11069">
                  <c:v>2.4511715566045056</c:v>
                </c:pt>
                <c:pt idx="11070">
                  <c:v>2.4511703255895814</c:v>
                </c:pt>
                <c:pt idx="11071">
                  <c:v>2.4511696085839212</c:v>
                </c:pt>
                <c:pt idx="11072">
                  <c:v>2.4511689139264905</c:v>
                </c:pt>
                <c:pt idx="11073">
                  <c:v>2.4511682211314092</c:v>
                </c:pt>
                <c:pt idx="11074">
                  <c:v>2.4511675301986777</c:v>
                </c:pt>
                <c:pt idx="11075">
                  <c:v>2.4511668485777109</c:v>
                </c:pt>
                <c:pt idx="11076">
                  <c:v>2.4511660961873489</c:v>
                </c:pt>
                <c:pt idx="11077">
                  <c:v>2.4511653903558037</c:v>
                </c:pt>
                <c:pt idx="11078">
                  <c:v>2.4511646100301552</c:v>
                </c:pt>
                <c:pt idx="11079">
                  <c:v>2.4511638855750881</c:v>
                </c:pt>
                <c:pt idx="11080">
                  <c:v>2.451162952536551</c:v>
                </c:pt>
                <c:pt idx="11081">
                  <c:v>2.4511622690532264</c:v>
                </c:pt>
                <c:pt idx="11082">
                  <c:v>2.4511615930193171</c:v>
                </c:pt>
                <c:pt idx="11083">
                  <c:v>2.4511607586854534</c:v>
                </c:pt>
                <c:pt idx="11084">
                  <c:v>2.4511600696150797</c:v>
                </c:pt>
                <c:pt idx="11085">
                  <c:v>2.4511593954435202</c:v>
                </c:pt>
                <c:pt idx="11086">
                  <c:v>2.4511587305837255</c:v>
                </c:pt>
                <c:pt idx="11087">
                  <c:v>2.4511580638615729</c:v>
                </c:pt>
                <c:pt idx="11088">
                  <c:v>2.4511573692041422</c:v>
                </c:pt>
                <c:pt idx="11089">
                  <c:v>2.4511567006196398</c:v>
                </c:pt>
                <c:pt idx="11090">
                  <c:v>2.4511558569740113</c:v>
                </c:pt>
                <c:pt idx="11091">
                  <c:v>2.4511547619108205</c:v>
                </c:pt>
                <c:pt idx="11092">
                  <c:v>2.4511540802898537</c:v>
                </c:pt>
                <c:pt idx="11093">
                  <c:v>2.4511534117053513</c:v>
                </c:pt>
                <c:pt idx="11094">
                  <c:v>2.4511527487079063</c:v>
                </c:pt>
                <c:pt idx="11095">
                  <c:v>2.4511520763986963</c:v>
                </c:pt>
                <c:pt idx="11096">
                  <c:v>2.4511514059518444</c:v>
                </c:pt>
                <c:pt idx="11097">
                  <c:v>2.4511507075697061</c:v>
                </c:pt>
                <c:pt idx="11098">
                  <c:v>2.451150035260496</c:v>
                </c:pt>
                <c:pt idx="11099">
                  <c:v>2.451149310805429</c:v>
                </c:pt>
                <c:pt idx="11100">
                  <c:v>2.4511486366338695</c:v>
                </c:pt>
                <c:pt idx="11101">
                  <c:v>2.4511479568752526</c:v>
                </c:pt>
                <c:pt idx="11102">
                  <c:v>2.4511472789789939</c:v>
                </c:pt>
                <c:pt idx="11103">
                  <c:v>2.4511466048074344</c:v>
                </c:pt>
                <c:pt idx="11104">
                  <c:v>2.4511457555747485</c:v>
                </c:pt>
                <c:pt idx="11105">
                  <c:v>2.4511450665043748</c:v>
                </c:pt>
                <c:pt idx="11106">
                  <c:v>2.4511443364622418</c:v>
                </c:pt>
                <c:pt idx="11107">
                  <c:v>2.4511436622906824</c:v>
                </c:pt>
                <c:pt idx="11108">
                  <c:v>2.4511429899814807</c:v>
                </c:pt>
                <c:pt idx="11109">
                  <c:v>2.4511423139475714</c:v>
                </c:pt>
                <c:pt idx="11110">
                  <c:v>2.4511416192901323</c:v>
                </c:pt>
                <c:pt idx="11111">
                  <c:v>2.4511407309480537</c:v>
                </c:pt>
                <c:pt idx="11112">
                  <c:v>2.4511396433342698</c:v>
                </c:pt>
                <c:pt idx="11113">
                  <c:v>2.4511389542638877</c:v>
                </c:pt>
                <c:pt idx="11114">
                  <c:v>2.4511382838170359</c:v>
                </c:pt>
                <c:pt idx="11115">
                  <c:v>2.451137540738439</c:v>
                </c:pt>
                <c:pt idx="11116">
                  <c:v>2.4511368647045297</c:v>
                </c:pt>
                <c:pt idx="11117">
                  <c:v>2.4511361979823856</c:v>
                </c:pt>
                <c:pt idx="11118">
                  <c:v>2.4511355275355253</c:v>
                </c:pt>
                <c:pt idx="11119">
                  <c:v>2.4511348570886735</c:v>
                </c:pt>
                <c:pt idx="11120">
                  <c:v>2.4511341810547642</c:v>
                </c:pt>
                <c:pt idx="11121">
                  <c:v>2.4511335012961473</c:v>
                </c:pt>
                <c:pt idx="11122">
                  <c:v>2.4511328289869456</c:v>
                </c:pt>
                <c:pt idx="11123">
                  <c:v>2.4511321641271424</c:v>
                </c:pt>
                <c:pt idx="11124">
                  <c:v>2.4511314862308837</c:v>
                </c:pt>
                <c:pt idx="11125">
                  <c:v>2.451130622099384</c:v>
                </c:pt>
                <c:pt idx="11126">
                  <c:v>2.4511298883325519</c:v>
                </c:pt>
                <c:pt idx="11127">
                  <c:v>2.4511292067115766</c:v>
                </c:pt>
                <c:pt idx="11128">
                  <c:v>2.4511285362647248</c:v>
                </c:pt>
                <c:pt idx="11129">
                  <c:v>2.4511278676802224</c:v>
                </c:pt>
                <c:pt idx="11130">
                  <c:v>2.4511270929416398</c:v>
                </c:pt>
                <c:pt idx="11131">
                  <c:v>2.4511263200654065</c:v>
                </c:pt>
                <c:pt idx="11132">
                  <c:v>2.4511253423304109</c:v>
                </c:pt>
                <c:pt idx="11133">
                  <c:v>2.4511243087248422</c:v>
                </c:pt>
                <c:pt idx="11134">
                  <c:v>2.4511236140674115</c:v>
                </c:pt>
                <c:pt idx="11135">
                  <c:v>2.4511229380335022</c:v>
                </c:pt>
                <c:pt idx="11136">
                  <c:v>2.4511222638619428</c:v>
                </c:pt>
                <c:pt idx="11137">
                  <c:v>2.4511215878280335</c:v>
                </c:pt>
                <c:pt idx="11138">
                  <c:v>2.4511209043447089</c:v>
                </c:pt>
                <c:pt idx="11139">
                  <c:v>2.4511202283107996</c:v>
                </c:pt>
                <c:pt idx="11140">
                  <c:v>2.4511195224792544</c:v>
                </c:pt>
                <c:pt idx="11141">
                  <c:v>2.4511188464453366</c:v>
                </c:pt>
                <c:pt idx="11142">
                  <c:v>2.4511181629620205</c:v>
                </c:pt>
                <c:pt idx="11143">
                  <c:v>2.451117477616346</c:v>
                </c:pt>
                <c:pt idx="11144">
                  <c:v>2.4511167922706716</c:v>
                </c:pt>
                <c:pt idx="11145">
                  <c:v>2.4511161143744129</c:v>
                </c:pt>
                <c:pt idx="11146">
                  <c:v>2.4511152800405491</c:v>
                </c:pt>
                <c:pt idx="11147">
                  <c:v>2.4511145406866599</c:v>
                </c:pt>
                <c:pt idx="11148">
                  <c:v>2.4511138702398081</c:v>
                </c:pt>
                <c:pt idx="11149">
                  <c:v>2.4511131960682486</c:v>
                </c:pt>
                <c:pt idx="11150">
                  <c:v>2.4511125237590385</c:v>
                </c:pt>
                <c:pt idx="11151">
                  <c:v>2.4511118477251292</c:v>
                </c:pt>
                <c:pt idx="11152">
                  <c:v>2.4511111754159192</c:v>
                </c:pt>
                <c:pt idx="11153">
                  <c:v>2.4511100337939205</c:v>
                </c:pt>
                <c:pt idx="11154">
                  <c:v>2.4511087785684174</c:v>
                </c:pt>
                <c:pt idx="11155">
                  <c:v>2.4511080522510009</c:v>
                </c:pt>
                <c:pt idx="11156">
                  <c:v>2.4511073613182695</c:v>
                </c:pt>
                <c:pt idx="11157">
                  <c:v>2.4511066722478874</c:v>
                </c:pt>
                <c:pt idx="11158">
                  <c:v>2.4511059887645712</c:v>
                </c:pt>
                <c:pt idx="11159">
                  <c:v>2.4511053127306619</c:v>
                </c:pt>
                <c:pt idx="11160">
                  <c:v>2.4511046422838016</c:v>
                </c:pt>
                <c:pt idx="11161">
                  <c:v>2.4511039736993077</c:v>
                </c:pt>
                <c:pt idx="11162">
                  <c:v>2.4511033013900976</c:v>
                </c:pt>
                <c:pt idx="11163">
                  <c:v>2.4511025583115007</c:v>
                </c:pt>
                <c:pt idx="11164">
                  <c:v>2.451101880415242</c:v>
                </c:pt>
                <c:pt idx="11165">
                  <c:v>2.4511012081060319</c:v>
                </c:pt>
                <c:pt idx="11166">
                  <c:v>2.4511005413838878</c:v>
                </c:pt>
                <c:pt idx="11167">
                  <c:v>2.4510997349853105</c:v>
                </c:pt>
                <c:pt idx="11168">
                  <c:v>2.4510990440525791</c:v>
                </c:pt>
                <c:pt idx="11169">
                  <c:v>2.451098354982197</c:v>
                </c:pt>
                <c:pt idx="11170">
                  <c:v>2.4510976230777146</c:v>
                </c:pt>
                <c:pt idx="11171">
                  <c:v>2.4510969395943984</c:v>
                </c:pt>
                <c:pt idx="11172">
                  <c:v>2.4510962635604892</c:v>
                </c:pt>
                <c:pt idx="11173">
                  <c:v>2.451095585664222</c:v>
                </c:pt>
                <c:pt idx="11174">
                  <c:v>2.4510943807222434</c:v>
                </c:pt>
                <c:pt idx="11175">
                  <c:v>2.4510932800719871</c:v>
                </c:pt>
                <c:pt idx="11176">
                  <c:v>2.4510925872769058</c:v>
                </c:pt>
                <c:pt idx="11177">
                  <c:v>2.4510918590971311</c:v>
                </c:pt>
                <c:pt idx="11178">
                  <c:v>2.4510911774761643</c:v>
                </c:pt>
                <c:pt idx="11179">
                  <c:v>2.4510904343975675</c:v>
                </c:pt>
                <c:pt idx="11180">
                  <c:v>2.4510865197328773</c:v>
                </c:pt>
                <c:pt idx="11181">
                  <c:v>2.4510847095263761</c:v>
                </c:pt>
                <c:pt idx="11182">
                  <c:v>2.4510834133291222</c:v>
                </c:pt>
                <c:pt idx="11183">
                  <c:v>2.4510821432048053</c:v>
                </c:pt>
                <c:pt idx="11184">
                  <c:v>2.4510806700840839</c:v>
                </c:pt>
                <c:pt idx="11185">
                  <c:v>2.4510794427938674</c:v>
                </c:pt>
                <c:pt idx="11186">
                  <c:v>2.4510785451400237</c:v>
                </c:pt>
                <c:pt idx="11187">
                  <c:v>2.4510777964743777</c:v>
                </c:pt>
                <c:pt idx="11188">
                  <c:v>2.4510771129910531</c:v>
                </c:pt>
                <c:pt idx="11189">
                  <c:v>2.4510762469972036</c:v>
                </c:pt>
                <c:pt idx="11190">
                  <c:v>2.451075563513879</c:v>
                </c:pt>
                <c:pt idx="11191">
                  <c:v>2.4510748725811475</c:v>
                </c:pt>
                <c:pt idx="11192">
                  <c:v>2.4510742039966535</c:v>
                </c:pt>
                <c:pt idx="11193">
                  <c:v>2.4510734739545206</c:v>
                </c:pt>
                <c:pt idx="11194">
                  <c:v>2.451072727151216</c:v>
                </c:pt>
                <c:pt idx="11195">
                  <c:v>2.4510720585667221</c:v>
                </c:pt>
                <c:pt idx="11196">
                  <c:v>2.4510713173504746</c:v>
                </c:pt>
                <c:pt idx="11197">
                  <c:v>2.4510702893319634</c:v>
                </c:pt>
                <c:pt idx="11198">
                  <c:v>2.4510694792086869</c:v>
                </c:pt>
                <c:pt idx="11199">
                  <c:v>2.4510686616359951</c:v>
                </c:pt>
                <c:pt idx="11200">
                  <c:v>2.4510677975044954</c:v>
                </c:pt>
                <c:pt idx="11201">
                  <c:v>2.4510669650329815</c:v>
                </c:pt>
                <c:pt idx="11202">
                  <c:v>2.4510661511849974</c:v>
                </c:pt>
                <c:pt idx="11203">
                  <c:v>2.4510653261628987</c:v>
                </c:pt>
                <c:pt idx="11204">
                  <c:v>2.4510644583066914</c:v>
                </c:pt>
                <c:pt idx="11205">
                  <c:v>2.4510635792763695</c:v>
                </c:pt>
                <c:pt idx="11206">
                  <c:v>2.4510627672907352</c:v>
                </c:pt>
                <c:pt idx="11207">
                  <c:v>2.4510619534427511</c:v>
                </c:pt>
                <c:pt idx="11208">
                  <c:v>2.4510611470441739</c:v>
                </c:pt>
                <c:pt idx="11209">
                  <c:v>2.4510603350585396</c:v>
                </c:pt>
                <c:pt idx="11210">
                  <c:v>2.451059118942446</c:v>
                </c:pt>
                <c:pt idx="11211">
                  <c:v>2.4510583050944534</c:v>
                </c:pt>
                <c:pt idx="11212">
                  <c:v>2.4510575024205843</c:v>
                </c:pt>
                <c:pt idx="11213">
                  <c:v>2.4510567053337722</c:v>
                </c:pt>
                <c:pt idx="11214">
                  <c:v>2.4510559007975448</c:v>
                </c:pt>
                <c:pt idx="11215">
                  <c:v>2.4510550962613173</c:v>
                </c:pt>
                <c:pt idx="11216">
                  <c:v>2.4510543047615627</c:v>
                </c:pt>
                <c:pt idx="11217">
                  <c:v>2.4510535076747506</c:v>
                </c:pt>
                <c:pt idx="11218">
                  <c:v>2.4510525820856204</c:v>
                </c:pt>
                <c:pt idx="11219">
                  <c:v>2.4510517272658769</c:v>
                </c:pt>
                <c:pt idx="11220">
                  <c:v>2.4510509283167154</c:v>
                </c:pt>
                <c:pt idx="11221">
                  <c:v>2.4510500101769921</c:v>
                </c:pt>
                <c:pt idx="11222">
                  <c:v>2.4510493471795471</c:v>
                </c:pt>
                <c:pt idx="11223">
                  <c:v>2.4510486934938673</c:v>
                </c:pt>
                <c:pt idx="11224">
                  <c:v>2.4510478870952901</c:v>
                </c:pt>
                <c:pt idx="11225">
                  <c:v>2.4510472110613808</c:v>
                </c:pt>
                <c:pt idx="11226">
                  <c:v>2.4510464996427781</c:v>
                </c:pt>
                <c:pt idx="11227">
                  <c:v>2.45104584409474</c:v>
                </c:pt>
                <c:pt idx="11228">
                  <c:v>2.4510451494373093</c:v>
                </c:pt>
                <c:pt idx="11229">
                  <c:v>2.4510444976139789</c:v>
                </c:pt>
                <c:pt idx="11230">
                  <c:v>2.451043840203591</c:v>
                </c:pt>
                <c:pt idx="11231">
                  <c:v>2.4510430133191345</c:v>
                </c:pt>
                <c:pt idx="11232">
                  <c:v>2.4510423484593398</c:v>
                </c:pt>
                <c:pt idx="11233">
                  <c:v>2.45104169477366</c:v>
                </c:pt>
                <c:pt idx="11234">
                  <c:v>2.451040981492699</c:v>
                </c:pt>
                <c:pt idx="11235">
                  <c:v>2.4510403333940762</c:v>
                </c:pt>
                <c:pt idx="11236">
                  <c:v>2.4510396778460382</c:v>
                </c:pt>
                <c:pt idx="11237">
                  <c:v>2.4510390353344729</c:v>
                </c:pt>
                <c:pt idx="11238">
                  <c:v>2.4510383872358417</c:v>
                </c:pt>
                <c:pt idx="11239">
                  <c:v>2.4510377391372189</c:v>
                </c:pt>
                <c:pt idx="11240">
                  <c:v>2.451037092900946</c:v>
                </c:pt>
                <c:pt idx="11241">
                  <c:v>2.4510364373529163</c:v>
                </c:pt>
                <c:pt idx="11242">
                  <c:v>2.4510356533025686</c:v>
                </c:pt>
                <c:pt idx="11243">
                  <c:v>2.4510349716815933</c:v>
                </c:pt>
                <c:pt idx="11244">
                  <c:v>2.4510341745947812</c:v>
                </c:pt>
                <c:pt idx="11245">
                  <c:v>2.4510332862527027</c:v>
                </c:pt>
                <c:pt idx="11246">
                  <c:v>2.451032461230604</c:v>
                </c:pt>
                <c:pt idx="11247">
                  <c:v>2.4509819234926464</c:v>
                </c:pt>
                <c:pt idx="11248">
                  <c:v>2.4509581511462502</c:v>
                </c:pt>
                <c:pt idx="11249">
                  <c:v>2.4509416721970068</c:v>
                </c:pt>
                <c:pt idx="11250">
                  <c:v>2.4509263285407572</c:v>
                </c:pt>
                <c:pt idx="11251">
                  <c:v>2.4509117417464514</c:v>
                </c:pt>
                <c:pt idx="11252">
                  <c:v>2.4508943683240449</c:v>
                </c:pt>
                <c:pt idx="11253">
                  <c:v>2.4508799879466467</c:v>
                </c:pt>
                <c:pt idx="11254">
                  <c:v>2.4508661580142843</c:v>
                </c:pt>
                <c:pt idx="11255">
                  <c:v>2.4508523624846879</c:v>
                </c:pt>
                <c:pt idx="11256">
                  <c:v>2.4508388077749217</c:v>
                </c:pt>
                <c:pt idx="11257">
                  <c:v>2.4508247026201198</c:v>
                </c:pt>
                <c:pt idx="11258">
                  <c:v>2.4508106662708493</c:v>
                </c:pt>
                <c:pt idx="11259">
                  <c:v>2.450787100341361</c:v>
                </c:pt>
                <c:pt idx="11260">
                  <c:v>2.4507730983948566</c:v>
                </c:pt>
                <c:pt idx="11261">
                  <c:v>2.4507555185555421</c:v>
                </c:pt>
                <c:pt idx="11262">
                  <c:v>2.4507413445950519</c:v>
                </c:pt>
                <c:pt idx="11263">
                  <c:v>2.4507275834682214</c:v>
                </c:pt>
                <c:pt idx="11264">
                  <c:v>2.4507111389219003</c:v>
                </c:pt>
                <c:pt idx="11265">
                  <c:v>2.4506973089895379</c:v>
                </c:pt>
                <c:pt idx="11266">
                  <c:v>2.4506834446544095</c:v>
                </c:pt>
                <c:pt idx="11267">
                  <c:v>2.4506698899446433</c:v>
                </c:pt>
                <c:pt idx="11268">
                  <c:v>2.4506566104573166</c:v>
                </c:pt>
                <c:pt idx="11269">
                  <c:v>2.450643090150316</c:v>
                </c:pt>
                <c:pt idx="11270">
                  <c:v>2.4506297074545356</c:v>
                </c:pt>
                <c:pt idx="11271">
                  <c:v>2.4506160839390811</c:v>
                </c:pt>
                <c:pt idx="11272">
                  <c:v>2.450602494826549</c:v>
                </c:pt>
                <c:pt idx="11273">
                  <c:v>2.4505890433250803</c:v>
                </c:pt>
                <c:pt idx="11274">
                  <c:v>2.4505753854068599</c:v>
                </c:pt>
                <c:pt idx="11275">
                  <c:v>2.4505622779336753</c:v>
                </c:pt>
                <c:pt idx="11276">
                  <c:v>2.450548792029597</c:v>
                </c:pt>
                <c:pt idx="11277">
                  <c:v>2.4505322098718998</c:v>
                </c:pt>
                <c:pt idx="11278">
                  <c:v>2.4505187239676651</c:v>
                </c:pt>
                <c:pt idx="11279">
                  <c:v>2.4505054100775725</c:v>
                </c:pt>
                <c:pt idx="11280">
                  <c:v>2.450484768387561</c:v>
                </c:pt>
                <c:pt idx="11281">
                  <c:v>2.4504688054805874</c:v>
                </c:pt>
                <c:pt idx="11282">
                  <c:v>2.4504551475622107</c:v>
                </c:pt>
                <c:pt idx="11283">
                  <c:v>2.4504413520327706</c:v>
                </c:pt>
                <c:pt idx="11284">
                  <c:v>2.4504279693369901</c:v>
                </c:pt>
                <c:pt idx="11285">
                  <c:v>2.450414414627224</c:v>
                </c:pt>
                <c:pt idx="11286">
                  <c:v>2.4503970412048175</c:v>
                </c:pt>
                <c:pt idx="11287">
                  <c:v>2.4503819383682415</c:v>
                </c:pt>
                <c:pt idx="11288">
                  <c:v>2.4503659754612679</c:v>
                </c:pt>
                <c:pt idx="11289">
                  <c:v>2.4503524551542673</c:v>
                </c:pt>
                <c:pt idx="11290">
                  <c:v>2.4503391756669406</c:v>
                </c:pt>
                <c:pt idx="11291">
                  <c:v>2.4503258273740824</c:v>
                </c:pt>
                <c:pt idx="11292">
                  <c:v>2.450312410275536</c:v>
                </c:pt>
                <c:pt idx="11293">
                  <c:v>2.4502990963854434</c:v>
                </c:pt>
                <c:pt idx="11294">
                  <c:v>2.4502850944389389</c:v>
                </c:pt>
                <c:pt idx="11295">
                  <c:v>2.4502716085348606</c:v>
                </c:pt>
                <c:pt idx="11296">
                  <c:v>2.4502567465179586</c:v>
                </c:pt>
                <c:pt idx="11297">
                  <c:v>2.4502432606137239</c:v>
                </c:pt>
                <c:pt idx="11298">
                  <c:v>2.4502295338898157</c:v>
                </c:pt>
                <c:pt idx="11299">
                  <c:v>2.4502159103743613</c:v>
                </c:pt>
                <c:pt idx="11300">
                  <c:v>2.4502022868590632</c:v>
                </c:pt>
                <c:pt idx="11301">
                  <c:v>2.4501801658477738</c:v>
                </c:pt>
                <c:pt idx="11302">
                  <c:v>2.4501658886788298</c:v>
                </c:pt>
                <c:pt idx="11303">
                  <c:v>2.4501519211352476</c:v>
                </c:pt>
                <c:pt idx="11304">
                  <c:v>2.4501372311324876</c:v>
                </c:pt>
                <c:pt idx="11305">
                  <c:v>2.450123710825487</c:v>
                </c:pt>
                <c:pt idx="11306">
                  <c:v>2.4501099496988128</c:v>
                </c:pt>
                <c:pt idx="11307">
                  <c:v>2.4500964981973441</c:v>
                </c:pt>
                <c:pt idx="11308">
                  <c:v>2.450083081098954</c:v>
                </c:pt>
                <c:pt idx="11309">
                  <c:v>2.4500694575834996</c:v>
                </c:pt>
                <c:pt idx="11310">
                  <c:v>2.4500513961046808</c:v>
                </c:pt>
                <c:pt idx="11311">
                  <c:v>2.4500379446032121</c:v>
                </c:pt>
                <c:pt idx="11312">
                  <c:v>2.4500223601272886</c:v>
                </c:pt>
                <c:pt idx="11313">
                  <c:v>2.4500089430287422</c:v>
                </c:pt>
                <c:pt idx="11314">
                  <c:v>2.4499957667498693</c:v>
                </c:pt>
                <c:pt idx="11315">
                  <c:v>2.4499826248739187</c:v>
                </c:pt>
                <c:pt idx="11316">
                  <c:v>2.4499694485950458</c:v>
                </c:pt>
                <c:pt idx="11317">
                  <c:v>2.4499562723163297</c:v>
                </c:pt>
                <c:pt idx="11318">
                  <c:v>2.4499431648429888</c:v>
                </c:pt>
                <c:pt idx="11319">
                  <c:v>2.4499285092431511</c:v>
                </c:pt>
                <c:pt idx="11320">
                  <c:v>2.4499150233389164</c:v>
                </c:pt>
                <c:pt idx="11321">
                  <c:v>2.449901399823462</c:v>
                </c:pt>
                <c:pt idx="11322">
                  <c:v>2.4498878451136958</c:v>
                </c:pt>
                <c:pt idx="11323">
                  <c:v>2.4498738087644254</c:v>
                </c:pt>
                <c:pt idx="11324">
                  <c:v>2.449860357263113</c:v>
                </c:pt>
                <c:pt idx="11325">
                  <c:v>2.4498431558546918</c:v>
                </c:pt>
                <c:pt idx="11326">
                  <c:v>2.4498295323392374</c:v>
                </c:pt>
                <c:pt idx="11327">
                  <c:v>2.4498161496436133</c:v>
                </c:pt>
                <c:pt idx="11328">
                  <c:v>2.4498029045590526</c:v>
                </c:pt>
                <c:pt idx="11329">
                  <c:v>2.4497895218634285</c:v>
                </c:pt>
                <c:pt idx="11330">
                  <c:v>2.4497761735704136</c:v>
                </c:pt>
                <c:pt idx="11331">
                  <c:v>2.449763238111371</c:v>
                </c:pt>
                <c:pt idx="11332">
                  <c:v>2.4497422523930754</c:v>
                </c:pt>
                <c:pt idx="11333">
                  <c:v>2.4497289041002173</c:v>
                </c:pt>
                <c:pt idx="11334">
                  <c:v>2.4497165190862105</c:v>
                </c:pt>
                <c:pt idx="11335">
                  <c:v>2.4496998337200591</c:v>
                </c:pt>
                <c:pt idx="11336">
                  <c:v>2.4496851437172991</c:v>
                </c:pt>
                <c:pt idx="11337">
                  <c:v>2.4496720362441144</c:v>
                </c:pt>
                <c:pt idx="11338">
                  <c:v>2.4496591351878378</c:v>
                </c:pt>
                <c:pt idx="11339">
                  <c:v>2.4496448580188939</c:v>
                </c:pt>
                <c:pt idx="11340">
                  <c:v>2.4496319913653832</c:v>
                </c:pt>
                <c:pt idx="11341">
                  <c:v>2.4496193655315461</c:v>
                </c:pt>
                <c:pt idx="11342">
                  <c:v>2.4496067741006313</c:v>
                </c:pt>
                <c:pt idx="11343">
                  <c:v>2.4495941138640283</c:v>
                </c:pt>
                <c:pt idx="11344">
                  <c:v>2.4495812128077517</c:v>
                </c:pt>
                <c:pt idx="11345">
                  <c:v>2.4495680021261133</c:v>
                </c:pt>
                <c:pt idx="11346">
                  <c:v>2.4495553418896669</c:v>
                </c:pt>
                <c:pt idx="11347">
                  <c:v>2.4495427504585958</c:v>
                </c:pt>
                <c:pt idx="11348">
                  <c:v>2.4495288173179359</c:v>
                </c:pt>
                <c:pt idx="11349">
                  <c:v>2.4495159850671908</c:v>
                </c:pt>
                <c:pt idx="11350">
                  <c:v>2.4494952745714915</c:v>
                </c:pt>
                <c:pt idx="11351">
                  <c:v>2.4494821326955409</c:v>
                </c:pt>
                <c:pt idx="11352">
                  <c:v>2.449469197236342</c:v>
                </c:pt>
                <c:pt idx="11353">
                  <c:v>2.4494482115182028</c:v>
                </c:pt>
                <c:pt idx="11354">
                  <c:v>2.4494347600167341</c:v>
                </c:pt>
                <c:pt idx="11355">
                  <c:v>2.4494202420281161</c:v>
                </c:pt>
                <c:pt idx="11356">
                  <c:v>2.4494070313464777</c:v>
                </c:pt>
                <c:pt idx="11357">
                  <c:v>2.4493938206648393</c:v>
                </c:pt>
                <c:pt idx="11358">
                  <c:v>2.449380575580435</c:v>
                </c:pt>
                <c:pt idx="11359">
                  <c:v>2.4493625485043822</c:v>
                </c:pt>
                <c:pt idx="11360">
                  <c:v>2.4493492690170555</c:v>
                </c:pt>
                <c:pt idx="11361">
                  <c:v>2.4493337533468202</c:v>
                </c:pt>
                <c:pt idx="11362">
                  <c:v>2.4493205426651818</c:v>
                </c:pt>
                <c:pt idx="11363">
                  <c:v>2.449307572803217</c:v>
                </c:pt>
                <c:pt idx="11364">
                  <c:v>2.4492943277188126</c:v>
                </c:pt>
                <c:pt idx="11365">
                  <c:v>2.4492815298708335</c:v>
                </c:pt>
                <c:pt idx="11366">
                  <c:v>2.4492687664259329</c:v>
                </c:pt>
                <c:pt idx="11367">
                  <c:v>2.4492558997724223</c:v>
                </c:pt>
                <c:pt idx="11368">
                  <c:v>2.4492428955076915</c:v>
                </c:pt>
                <c:pt idx="11369">
                  <c:v>2.4492300976598687</c:v>
                </c:pt>
                <c:pt idx="11370">
                  <c:v>2.4492155452683284</c:v>
                </c:pt>
                <c:pt idx="11371">
                  <c:v>2.4492024033923778</c:v>
                </c:pt>
                <c:pt idx="11372">
                  <c:v>2.4491894679331789</c:v>
                </c:pt>
                <c:pt idx="11373">
                  <c:v>2.4491765668769023</c:v>
                </c:pt>
                <c:pt idx="11374">
                  <c:v>2.4491544802685352</c:v>
                </c:pt>
                <c:pt idx="11375">
                  <c:v>2.4491409599615346</c:v>
                </c:pt>
                <c:pt idx="11376">
                  <c:v>2.4491277492798962</c:v>
                </c:pt>
                <c:pt idx="11377">
                  <c:v>2.4491146418067116</c:v>
                </c:pt>
                <c:pt idx="11378">
                  <c:v>2.449101740750435</c:v>
                </c:pt>
                <c:pt idx="11379">
                  <c:v>2.4490871883588947</c:v>
                </c:pt>
                <c:pt idx="11380">
                  <c:v>2.4490740808857101</c:v>
                </c:pt>
                <c:pt idx="11381">
                  <c:v>2.4490610422182137</c:v>
                </c:pt>
                <c:pt idx="11382">
                  <c:v>2.4490480379534829</c:v>
                </c:pt>
                <c:pt idx="11383">
                  <c:v>2.4490322814634173</c:v>
                </c:pt>
                <c:pt idx="11384">
                  <c:v>2.4490191739902327</c:v>
                </c:pt>
                <c:pt idx="11385">
                  <c:v>2.4490052408494165</c:v>
                </c:pt>
                <c:pt idx="11386">
                  <c:v>2.4489866977310939</c:v>
                </c:pt>
                <c:pt idx="11387">
                  <c:v>2.4489738654805056</c:v>
                </c:pt>
                <c:pt idx="11388">
                  <c:v>2.4489610332299172</c:v>
                </c:pt>
                <c:pt idx="11389">
                  <c:v>2.4489485106045343</c:v>
                </c:pt>
                <c:pt idx="11390">
                  <c:v>2.4489359535763855</c:v>
                </c:pt>
                <c:pt idx="11391">
                  <c:v>2.4489232933397824</c:v>
                </c:pt>
                <c:pt idx="11392">
                  <c:v>2.4489105642976479</c:v>
                </c:pt>
                <c:pt idx="11393">
                  <c:v>2.4488984545060806</c:v>
                </c:pt>
                <c:pt idx="11394">
                  <c:v>2.44888596628362</c:v>
                </c:pt>
                <c:pt idx="11395">
                  <c:v>2.4488727556019816</c:v>
                </c:pt>
                <c:pt idx="11396">
                  <c:v>2.4488597857400167</c:v>
                </c:pt>
                <c:pt idx="11397">
                  <c:v>2.4488468502809742</c:v>
                </c:pt>
                <c:pt idx="11398">
                  <c:v>2.4488317474443981</c:v>
                </c:pt>
                <c:pt idx="11399">
                  <c:v>2.4488188119853556</c:v>
                </c:pt>
                <c:pt idx="11400">
                  <c:v>2.4488059453318449</c:v>
                </c:pt>
                <c:pt idx="11401">
                  <c:v>2.4487930442755683</c:v>
                </c:pt>
                <c:pt idx="11402">
                  <c:v>2.4487791111347521</c:v>
                </c:pt>
                <c:pt idx="11403">
                  <c:v>2.4487661412727872</c:v>
                </c:pt>
                <c:pt idx="11404">
                  <c:v>2.4487533778277304</c:v>
                </c:pt>
                <c:pt idx="11405">
                  <c:v>2.4487346282926561</c:v>
                </c:pt>
                <c:pt idx="11406">
                  <c:v>2.4487212111941097</c:v>
                </c:pt>
                <c:pt idx="11407">
                  <c:v>2.4487054203012786</c:v>
                </c:pt>
                <c:pt idx="11408">
                  <c:v>2.44869272566191</c:v>
                </c:pt>
                <c:pt idx="11409">
                  <c:v>2.4486798590083994</c:v>
                </c:pt>
                <c:pt idx="11410">
                  <c:v>2.4486669579521227</c:v>
                </c:pt>
                <c:pt idx="11411">
                  <c:v>2.4486405365888455</c:v>
                </c:pt>
                <c:pt idx="11412">
                  <c:v>2.448626534642341</c:v>
                </c:pt>
                <c:pt idx="11413">
                  <c:v>2.4486127047099786</c:v>
                </c:pt>
                <c:pt idx="11414">
                  <c:v>2.4485996316397163</c:v>
                </c:pt>
                <c:pt idx="11415">
                  <c:v>2.4485862833467014</c:v>
                </c:pt>
                <c:pt idx="11416">
                  <c:v>2.4485731758735167</c:v>
                </c:pt>
                <c:pt idx="11417">
                  <c:v>2.4485601716087859</c:v>
                </c:pt>
                <c:pt idx="11418">
                  <c:v>2.4485458944398419</c:v>
                </c:pt>
                <c:pt idx="11419">
                  <c:v>2.4485324429385296</c:v>
                </c:pt>
                <c:pt idx="11420">
                  <c:v>2.4485196450907067</c:v>
                </c:pt>
                <c:pt idx="11421">
                  <c:v>2.4485066752287419</c:v>
                </c:pt>
                <c:pt idx="11422">
                  <c:v>2.4484934645471035</c:v>
                </c:pt>
                <c:pt idx="11423">
                  <c:v>2.4484765039583563</c:v>
                </c:pt>
                <c:pt idx="11424">
                  <c:v>2.4484631556654981</c:v>
                </c:pt>
                <c:pt idx="11425">
                  <c:v>2.4484497385669517</c:v>
                </c:pt>
                <c:pt idx="11426">
                  <c:v>2.4484216658684113</c:v>
                </c:pt>
                <c:pt idx="11427">
                  <c:v>2.4484079391446594</c:v>
                </c:pt>
                <c:pt idx="11428">
                  <c:v>2.4483946252545667</c:v>
                </c:pt>
                <c:pt idx="11429">
                  <c:v>2.4483814833784598</c:v>
                </c:pt>
                <c:pt idx="11430">
                  <c:v>2.4483684447109635</c:v>
                </c:pt>
                <c:pt idx="11431">
                  <c:v>2.4483505896490527</c:v>
                </c:pt>
                <c:pt idx="11432">
                  <c:v>2.4483364844940945</c:v>
                </c:pt>
                <c:pt idx="11433">
                  <c:v>2.4483225169505123</c:v>
                </c:pt>
                <c:pt idx="11434">
                  <c:v>2.4483021160801748</c:v>
                </c:pt>
                <c:pt idx="11435">
                  <c:v>2.448286497201329</c:v>
                </c:pt>
                <c:pt idx="11436">
                  <c:v>2.4482734585338326</c:v>
                </c:pt>
                <c:pt idx="11437">
                  <c:v>2.4482606950887758</c:v>
                </c:pt>
                <c:pt idx="11438">
                  <c:v>2.4482477252268109</c:v>
                </c:pt>
                <c:pt idx="11439">
                  <c:v>2.4482347209620801</c:v>
                </c:pt>
                <c:pt idx="11440">
                  <c:v>2.4482215790861295</c:v>
                </c:pt>
                <c:pt idx="11441">
                  <c:v>2.4482066482636959</c:v>
                </c:pt>
                <c:pt idx="11442">
                  <c:v>2.4481935407905113</c:v>
                </c:pt>
                <c:pt idx="11443">
                  <c:v>2.4481790916074253</c:v>
                </c:pt>
                <c:pt idx="11444">
                  <c:v>2.4481637135482535</c:v>
                </c:pt>
                <c:pt idx="11445">
                  <c:v>2.4481469593765706</c:v>
                </c:pt>
                <c:pt idx="11446">
                  <c:v>2.4481337486949322</c:v>
                </c:pt>
                <c:pt idx="11447">
                  <c:v>2.448100068337268</c:v>
                </c:pt>
                <c:pt idx="11448">
                  <c:v>2.4480837614021667</c:v>
                </c:pt>
                <c:pt idx="11449">
                  <c:v>2.4480668352163417</c:v>
                </c:pt>
                <c:pt idx="11450">
                  <c:v>2.4480532805064188</c:v>
                </c:pt>
                <c:pt idx="11451">
                  <c:v>2.4480399322135606</c:v>
                </c:pt>
                <c:pt idx="11452">
                  <c:v>2.4480265151150142</c:v>
                </c:pt>
                <c:pt idx="11453">
                  <c:v>2.4480136484615036</c:v>
                </c:pt>
                <c:pt idx="11454">
                  <c:v>2.4480006441967728</c:v>
                </c:pt>
                <c:pt idx="11455">
                  <c:v>2.4479876399320419</c:v>
                </c:pt>
                <c:pt idx="11456">
                  <c:v>2.4479746012645456</c:v>
                </c:pt>
                <c:pt idx="11457">
                  <c:v>2.4479553700899674</c:v>
                </c:pt>
                <c:pt idx="11458">
                  <c:v>2.4479407832956617</c:v>
                </c:pt>
                <c:pt idx="11459">
                  <c:v>2.4479276414197111</c:v>
                </c:pt>
                <c:pt idx="11460">
                  <c:v>2.4479147059605122</c:v>
                </c:pt>
                <c:pt idx="11461">
                  <c:v>2.4479016328900935</c:v>
                </c:pt>
                <c:pt idx="11462">
                  <c:v>2.4478879061661853</c:v>
                </c:pt>
                <c:pt idx="11463">
                  <c:v>2.4478747298874692</c:v>
                </c:pt>
                <c:pt idx="11464">
                  <c:v>2.4478615880113623</c:v>
                </c:pt>
                <c:pt idx="11465">
                  <c:v>2.4478477580791562</c:v>
                </c:pt>
                <c:pt idx="11466">
                  <c:v>2.4478345473975178</c:v>
                </c:pt>
                <c:pt idx="11467">
                  <c:v>2.4478212335074252</c:v>
                </c:pt>
                <c:pt idx="11468">
                  <c:v>2.4478080228257868</c:v>
                </c:pt>
                <c:pt idx="11469">
                  <c:v>2.4477948121441484</c:v>
                </c:pt>
                <c:pt idx="11470">
                  <c:v>2.447781395045602</c:v>
                </c:pt>
                <c:pt idx="11471">
                  <c:v>2.4477633335667832</c:v>
                </c:pt>
                <c:pt idx="11472">
                  <c:v>2.4477499508710028</c:v>
                </c:pt>
                <c:pt idx="11473">
                  <c:v>2.4477329558794896</c:v>
                </c:pt>
                <c:pt idx="11474">
                  <c:v>2.4477191259471272</c:v>
                </c:pt>
                <c:pt idx="11475">
                  <c:v>2.4477053992232189</c:v>
                </c:pt>
                <c:pt idx="11476">
                  <c:v>2.4476916036937788</c:v>
                </c:pt>
                <c:pt idx="11477">
                  <c:v>2.4476784618178282</c:v>
                </c:pt>
                <c:pt idx="11478">
                  <c:v>2.4476591618375618</c:v>
                </c:pt>
                <c:pt idx="11479">
                  <c:v>2.4476453663079654</c:v>
                </c:pt>
                <c:pt idx="11480">
                  <c:v>2.4476318460009647</c:v>
                </c:pt>
                <c:pt idx="11481">
                  <c:v>2.4476150230235936</c:v>
                </c:pt>
                <c:pt idx="11482">
                  <c:v>2.4475937276800925</c:v>
                </c:pt>
                <c:pt idx="11483">
                  <c:v>2.4475800697617158</c:v>
                </c:pt>
                <c:pt idx="11484">
                  <c:v>2.4475651733420478</c:v>
                </c:pt>
                <c:pt idx="11485">
                  <c:v>2.4475513434098417</c:v>
                </c:pt>
                <c:pt idx="11486">
                  <c:v>2.4475375134774793</c:v>
                </c:pt>
                <c:pt idx="11487">
                  <c:v>2.4475236835451168</c:v>
                </c:pt>
                <c:pt idx="11488">
                  <c:v>2.4475098536127544</c:v>
                </c:pt>
                <c:pt idx="11489">
                  <c:v>2.4474959204719382</c:v>
                </c:pt>
                <c:pt idx="11490">
                  <c:v>2.4474806800241424</c:v>
                </c:pt>
                <c:pt idx="11491">
                  <c:v>2.447466678077638</c:v>
                </c:pt>
                <c:pt idx="11492">
                  <c:v>2.4474528481454318</c:v>
                </c:pt>
                <c:pt idx="11493">
                  <c:v>2.4474392590327434</c:v>
                </c:pt>
                <c:pt idx="11494">
                  <c:v>2.447420612705967</c:v>
                </c:pt>
                <c:pt idx="11495">
                  <c:v>2.4474072300103429</c:v>
                </c:pt>
                <c:pt idx="11496">
                  <c:v>2.4473938473145624</c:v>
                </c:pt>
                <c:pt idx="11497">
                  <c:v>2.4473795701456185</c:v>
                </c:pt>
                <c:pt idx="11498">
                  <c:v>2.4473631944048293</c:v>
                </c:pt>
                <c:pt idx="11499">
                  <c:v>2.4473435159936696</c:v>
                </c:pt>
                <c:pt idx="11500">
                  <c:v>2.447329995686669</c:v>
                </c:pt>
                <c:pt idx="11501">
                  <c:v>2.4473154432951287</c:v>
                </c:pt>
                <c:pt idx="11502">
                  <c:v>2.4473022670164126</c:v>
                </c:pt>
                <c:pt idx="11503">
                  <c:v>2.4472847903853956</c:v>
                </c:pt>
                <c:pt idx="11504">
                  <c:v>2.4472693435206918</c:v>
                </c:pt>
                <c:pt idx="11505">
                  <c:v>2.4472560984362874</c:v>
                </c:pt>
                <c:pt idx="11506">
                  <c:v>2.447242715740507</c:v>
                </c:pt>
                <c:pt idx="11507">
                  <c:v>2.4472294018504144</c:v>
                </c:pt>
                <c:pt idx="11508">
                  <c:v>2.447216191168776</c:v>
                </c:pt>
                <c:pt idx="11509">
                  <c:v>2.4472030492928254</c:v>
                </c:pt>
                <c:pt idx="11510">
                  <c:v>2.4471883248871431</c:v>
                </c:pt>
                <c:pt idx="11511">
                  <c:v>2.4471748733858307</c:v>
                </c:pt>
                <c:pt idx="11512">
                  <c:v>2.4471616283014264</c:v>
                </c:pt>
                <c:pt idx="11513">
                  <c:v>2.4471472479240282</c:v>
                </c:pt>
                <c:pt idx="11514">
                  <c:v>2.4471338652282477</c:v>
                </c:pt>
                <c:pt idx="11515">
                  <c:v>2.4471203793240131</c:v>
                </c:pt>
                <c:pt idx="11516">
                  <c:v>2.4471070998368427</c:v>
                </c:pt>
                <c:pt idx="11517">
                  <c:v>2.4470933387100122</c:v>
                </c:pt>
                <c:pt idx="11518">
                  <c:v>2.4470800248199196</c:v>
                </c:pt>
                <c:pt idx="11519">
                  <c:v>2.4470668141382812</c:v>
                </c:pt>
                <c:pt idx="11520">
                  <c:v>2.4470540850961466</c:v>
                </c:pt>
                <c:pt idx="11521">
                  <c:v>2.4470411152341818</c:v>
                </c:pt>
                <c:pt idx="11522">
                  <c:v>2.4470186157919991</c:v>
                </c:pt>
                <c:pt idx="11523">
                  <c:v>2.4470053363048287</c:v>
                </c:pt>
                <c:pt idx="11524">
                  <c:v>2.4469894422033871</c:v>
                </c:pt>
                <c:pt idx="11525">
                  <c:v>2.4469762315217487</c:v>
                </c:pt>
                <c:pt idx="11526">
                  <c:v>2.4469632960627061</c:v>
                </c:pt>
                <c:pt idx="11527">
                  <c:v>2.4469503606035072</c:v>
                </c:pt>
                <c:pt idx="11528">
                  <c:v>2.446915338536098</c:v>
                </c:pt>
                <c:pt idx="11529">
                  <c:v>2.4468387234631477</c:v>
                </c:pt>
                <c:pt idx="11530">
                  <c:v>2.4467958231506275</c:v>
                </c:pt>
                <c:pt idx="11531">
                  <c:v>2.4467633124887227</c:v>
                </c:pt>
                <c:pt idx="11532">
                  <c:v>2.4467321435367193</c:v>
                </c:pt>
                <c:pt idx="11533">
                  <c:v>2.4467047244918247</c:v>
                </c:pt>
                <c:pt idx="11534">
                  <c:v>2.4466771334327881</c:v>
                </c:pt>
                <c:pt idx="11535">
                  <c:v>2.4466544619764634</c:v>
                </c:pt>
                <c:pt idx="11536">
                  <c:v>2.446631824923061</c:v>
                </c:pt>
                <c:pt idx="11537">
                  <c:v>2.4466072269090331</c:v>
                </c:pt>
                <c:pt idx="11538">
                  <c:v>2.4465908511682439</c:v>
                </c:pt>
                <c:pt idx="11539">
                  <c:v>2.4465740625937951</c:v>
                </c:pt>
                <c:pt idx="11540">
                  <c:v>2.446559441396567</c:v>
                </c:pt>
                <c:pt idx="11541">
                  <c:v>2.4465462651176941</c:v>
                </c:pt>
                <c:pt idx="11542">
                  <c:v>2.4465333640614175</c:v>
                </c:pt>
                <c:pt idx="11543">
                  <c:v>2.446520428602375</c:v>
                </c:pt>
                <c:pt idx="11544">
                  <c:v>2.4465074931433324</c:v>
                </c:pt>
                <c:pt idx="11545">
                  <c:v>2.4464867482447108</c:v>
                </c:pt>
                <c:pt idx="11546">
                  <c:v>2.4464735031603064</c:v>
                </c:pt>
                <c:pt idx="11547">
                  <c:v>2.4464604988955756</c:v>
                </c:pt>
                <c:pt idx="11548">
                  <c:v>2.4464469097828871</c:v>
                </c:pt>
                <c:pt idx="11549">
                  <c:v>2.4464339743238446</c:v>
                </c:pt>
                <c:pt idx="11550">
                  <c:v>2.4464210044618797</c:v>
                </c:pt>
                <c:pt idx="11551">
                  <c:v>2.4464073465436593</c:v>
                </c:pt>
                <c:pt idx="11552">
                  <c:v>2.4463943766816945</c:v>
                </c:pt>
                <c:pt idx="11553">
                  <c:v>2.4463800651099845</c:v>
                </c:pt>
                <c:pt idx="11554">
                  <c:v>2.4463668200254238</c:v>
                </c:pt>
                <c:pt idx="11555">
                  <c:v>2.4463536781494732</c:v>
                </c:pt>
                <c:pt idx="11556">
                  <c:v>2.4463407082875084</c:v>
                </c:pt>
                <c:pt idx="11557">
                  <c:v>2.44632787603692</c:v>
                </c:pt>
                <c:pt idx="11558">
                  <c:v>2.4463151813975514</c:v>
                </c:pt>
                <c:pt idx="11559">
                  <c:v>2.4463023835497286</c:v>
                </c:pt>
                <c:pt idx="11560">
                  <c:v>2.4462897577158915</c:v>
                </c:pt>
                <c:pt idx="11561">
                  <c:v>2.4462754805469475</c:v>
                </c:pt>
                <c:pt idx="11562">
                  <c:v>2.446262545087905</c:v>
                </c:pt>
                <c:pt idx="11563">
                  <c:v>2.4462497472400822</c:v>
                </c:pt>
                <c:pt idx="11564">
                  <c:v>2.446236742975195</c:v>
                </c:pt>
                <c:pt idx="11565">
                  <c:v>2.4462239451273722</c:v>
                </c:pt>
                <c:pt idx="11566">
                  <c:v>2.4462057116345681</c:v>
                </c:pt>
                <c:pt idx="11567">
                  <c:v>2.446192672966915</c:v>
                </c:pt>
                <c:pt idx="11568">
                  <c:v>2.4461798407163267</c:v>
                </c:pt>
                <c:pt idx="11569">
                  <c:v>2.446166561229</c:v>
                </c:pt>
                <c:pt idx="11570">
                  <c:v>2.4461530409219994</c:v>
                </c:pt>
                <c:pt idx="11571">
                  <c:v>2.4461404838940068</c:v>
                </c:pt>
                <c:pt idx="11572">
                  <c:v>2.44612772044895</c:v>
                </c:pt>
                <c:pt idx="11573">
                  <c:v>2.4461148193926734</c:v>
                </c:pt>
                <c:pt idx="11574">
                  <c:v>2.4461018839334745</c:v>
                </c:pt>
                <c:pt idx="11575">
                  <c:v>2.4460892580997937</c:v>
                </c:pt>
                <c:pt idx="11576">
                  <c:v>2.4460762538350629</c:v>
                </c:pt>
                <c:pt idx="11577">
                  <c:v>2.4460624239027005</c:v>
                </c:pt>
                <c:pt idx="11578">
                  <c:v>2.4460496604576436</c:v>
                </c:pt>
                <c:pt idx="11579">
                  <c:v>2.4460325966605989</c:v>
                </c:pt>
                <c:pt idx="11580">
                  <c:v>2.4460202460493581</c:v>
                </c:pt>
                <c:pt idx="11581">
                  <c:v>2.4460081362577908</c:v>
                </c:pt>
                <c:pt idx="11582">
                  <c:v>2.4459960264663798</c:v>
                </c:pt>
                <c:pt idx="11583">
                  <c:v>2.4459839510775785</c:v>
                </c:pt>
                <c:pt idx="11584">
                  <c:v>2.4459718756889335</c:v>
                </c:pt>
                <c:pt idx="11585">
                  <c:v>2.4459590434383451</c:v>
                </c:pt>
                <c:pt idx="11586">
                  <c:v>2.4459470368552321</c:v>
                </c:pt>
                <c:pt idx="11587">
                  <c:v>2.4459313835736207</c:v>
                </c:pt>
                <c:pt idx="11588">
                  <c:v>2.4459191017680677</c:v>
                </c:pt>
                <c:pt idx="11589">
                  <c:v>2.4459069919765004</c:v>
                </c:pt>
                <c:pt idx="11590">
                  <c:v>2.4458949853933873</c:v>
                </c:pt>
                <c:pt idx="11591">
                  <c:v>2.4458828756019764</c:v>
                </c:pt>
                <c:pt idx="11592">
                  <c:v>2.4458681167935281</c:v>
                </c:pt>
                <c:pt idx="11593">
                  <c:v>2.4458546996949817</c:v>
                </c:pt>
                <c:pt idx="11594">
                  <c:v>2.4458407665541655</c:v>
                </c:pt>
                <c:pt idx="11595">
                  <c:v>2.4458280375120309</c:v>
                </c:pt>
                <c:pt idx="11596">
                  <c:v>2.4458151364557543</c:v>
                </c:pt>
                <c:pt idx="11597">
                  <c:v>2.4458025794276055</c:v>
                </c:pt>
                <c:pt idx="11598">
                  <c:v>2.4457898159825486</c:v>
                </c:pt>
                <c:pt idx="11599">
                  <c:v>2.4457771901488679</c:v>
                </c:pt>
                <c:pt idx="11600">
                  <c:v>2.4457645643150308</c:v>
                </c:pt>
                <c:pt idx="11601">
                  <c:v>2.445752179301024</c:v>
                </c:pt>
                <c:pt idx="11602">
                  <c:v>2.4457396910785634</c:v>
                </c:pt>
                <c:pt idx="11603">
                  <c:v>2.4457267556193645</c:v>
                </c:pt>
                <c:pt idx="11604">
                  <c:v>2.4457140953829182</c:v>
                </c:pt>
                <c:pt idx="11605">
                  <c:v>2.4457015727575353</c:v>
                </c:pt>
                <c:pt idx="11606">
                  <c:v>2.4456891189378402</c:v>
                </c:pt>
                <c:pt idx="11607">
                  <c:v>2.4456765619096914</c:v>
                </c:pt>
                <c:pt idx="11608">
                  <c:v>2.4456639704787766</c:v>
                </c:pt>
                <c:pt idx="11609">
                  <c:v>2.4456473195155475</c:v>
                </c:pt>
                <c:pt idx="11610">
                  <c:v>2.4456301869128145</c:v>
                </c:pt>
                <c:pt idx="11611">
                  <c:v>2.4456174922732892</c:v>
                </c:pt>
                <c:pt idx="11612">
                  <c:v>2.4456048664396084</c:v>
                </c:pt>
                <c:pt idx="11613">
                  <c:v>2.4455924814256016</c:v>
                </c:pt>
                <c:pt idx="11614">
                  <c:v>2.4455679522172615</c:v>
                </c:pt>
                <c:pt idx="11615">
                  <c:v>2.4455552231749706</c:v>
                </c:pt>
                <c:pt idx="11616">
                  <c:v>2.4455415652567503</c:v>
                </c:pt>
                <c:pt idx="11617">
                  <c:v>2.4455289394230695</c:v>
                </c:pt>
                <c:pt idx="11618">
                  <c:v>2.4455165888118287</c:v>
                </c:pt>
                <c:pt idx="11619">
                  <c:v>2.4455020020175229</c:v>
                </c:pt>
                <c:pt idx="11620">
                  <c:v>2.445489032155558</c:v>
                </c:pt>
                <c:pt idx="11621">
                  <c:v>2.4454766127386289</c:v>
                </c:pt>
                <c:pt idx="11622">
                  <c:v>2.4454640901134024</c:v>
                </c:pt>
                <c:pt idx="11623">
                  <c:v>2.4454517050993956</c:v>
                </c:pt>
                <c:pt idx="11624">
                  <c:v>2.4454391480712467</c:v>
                </c:pt>
                <c:pt idx="11625">
                  <c:v>2.4454251805276646</c:v>
                </c:pt>
                <c:pt idx="11626">
                  <c:v>2.4454126234995157</c:v>
                </c:pt>
                <c:pt idx="11627">
                  <c:v>2.4454001008741328</c:v>
                </c:pt>
                <c:pt idx="11628">
                  <c:v>2.4453874750404521</c:v>
                </c:pt>
                <c:pt idx="11629">
                  <c:v>2.4453749180123032</c:v>
                </c:pt>
                <c:pt idx="11630">
                  <c:v>2.4453624641926082</c:v>
                </c:pt>
                <c:pt idx="11631">
                  <c:v>2.4453476021758624</c:v>
                </c:pt>
                <c:pt idx="11632">
                  <c:v>2.4453347699251173</c:v>
                </c:pt>
                <c:pt idx="11633">
                  <c:v>2.4453199767139036</c:v>
                </c:pt>
                <c:pt idx="11634">
                  <c:v>2.4453073852829887</c:v>
                </c:pt>
                <c:pt idx="11635">
                  <c:v>2.4452816175732011</c:v>
                </c:pt>
                <c:pt idx="11636">
                  <c:v>2.4452680972662004</c:v>
                </c:pt>
                <c:pt idx="11637">
                  <c:v>2.4452554370295974</c:v>
                </c:pt>
                <c:pt idx="11638">
                  <c:v>2.445242604779009</c:v>
                </c:pt>
                <c:pt idx="11639">
                  <c:v>2.4452300821536261</c:v>
                </c:pt>
                <c:pt idx="11640">
                  <c:v>2.4452175939311656</c:v>
                </c:pt>
                <c:pt idx="11641">
                  <c:v>2.4452039704157111</c:v>
                </c:pt>
                <c:pt idx="11642">
                  <c:v>2.4451914821932506</c:v>
                </c:pt>
                <c:pt idx="11643">
                  <c:v>2.4451790283735555</c:v>
                </c:pt>
                <c:pt idx="11644">
                  <c:v>2.4451666089567827</c:v>
                </c:pt>
                <c:pt idx="11645">
                  <c:v>2.4451541895398536</c:v>
                </c:pt>
                <c:pt idx="11646">
                  <c:v>2.4451418389286128</c:v>
                </c:pt>
                <c:pt idx="11647">
                  <c:v>2.445129488317372</c:v>
                </c:pt>
                <c:pt idx="11648">
                  <c:v>2.4451171721090534</c:v>
                </c:pt>
                <c:pt idx="11649">
                  <c:v>2.4451047526921244</c:v>
                </c:pt>
                <c:pt idx="11650">
                  <c:v>2.4450924708865713</c:v>
                </c:pt>
                <c:pt idx="11651">
                  <c:v>2.4450801546782528</c:v>
                </c:pt>
                <c:pt idx="11652">
                  <c:v>2.4450631596867396</c:v>
                </c:pt>
                <c:pt idx="11653">
                  <c:v>2.445050086616321</c:v>
                </c:pt>
                <c:pt idx="11654">
                  <c:v>2.4450354310163269</c:v>
                </c:pt>
                <c:pt idx="11655">
                  <c:v>2.4450229771967886</c:v>
                </c:pt>
                <c:pt idx="11656">
                  <c:v>2.444995248526376</c:v>
                </c:pt>
                <c:pt idx="11657">
                  <c:v>2.4449817282193753</c:v>
                </c:pt>
                <c:pt idx="11658">
                  <c:v>2.4449692743996803</c:v>
                </c:pt>
                <c:pt idx="11659">
                  <c:v>2.4449567861772197</c:v>
                </c:pt>
                <c:pt idx="11660">
                  <c:v>2.4449443667604469</c:v>
                </c:pt>
                <c:pt idx="11661">
                  <c:v>2.4449320161492061</c:v>
                </c:pt>
                <c:pt idx="11662">
                  <c:v>2.4449196311351993</c:v>
                </c:pt>
                <c:pt idx="11663">
                  <c:v>2.444907314926724</c:v>
                </c:pt>
                <c:pt idx="11664">
                  <c:v>2.4448947923014974</c:v>
                </c:pt>
                <c:pt idx="11665">
                  <c:v>2.4448824760930221</c:v>
                </c:pt>
                <c:pt idx="11666">
                  <c:v>2.4448701942874691</c:v>
                </c:pt>
                <c:pt idx="11667">
                  <c:v>2.4448578780789938</c:v>
                </c:pt>
                <c:pt idx="11668">
                  <c:v>2.4448455618706753</c:v>
                </c:pt>
                <c:pt idx="11669">
                  <c:v>2.4448332112594344</c:v>
                </c:pt>
                <c:pt idx="11670">
                  <c:v>2.4448207918425053</c:v>
                </c:pt>
                <c:pt idx="11671">
                  <c:v>2.4448080283974485</c:v>
                </c:pt>
                <c:pt idx="11672">
                  <c:v>2.4447815726314057</c:v>
                </c:pt>
                <c:pt idx="11673">
                  <c:v>2.4447649216681766</c:v>
                </c:pt>
                <c:pt idx="11674">
                  <c:v>2.4447523302371055</c:v>
                </c:pt>
                <c:pt idx="11675">
                  <c:v>2.444737777845722</c:v>
                </c:pt>
                <c:pt idx="11676">
                  <c:v>2.4447229502315859</c:v>
                </c:pt>
                <c:pt idx="11677">
                  <c:v>2.444700760414765</c:v>
                </c:pt>
                <c:pt idx="11678">
                  <c:v>2.4446881689838502</c:v>
                </c:pt>
                <c:pt idx="11679">
                  <c:v>2.4446757839698434</c:v>
                </c:pt>
                <c:pt idx="11680">
                  <c:v>2.4446622636628428</c:v>
                </c:pt>
                <c:pt idx="11681">
                  <c:v>2.444649637829162</c:v>
                </c:pt>
                <c:pt idx="11682">
                  <c:v>2.4446358422995655</c:v>
                </c:pt>
                <c:pt idx="11683">
                  <c:v>2.444623354077105</c:v>
                </c:pt>
                <c:pt idx="11684">
                  <c:v>2.4446111410770839</c:v>
                </c:pt>
                <c:pt idx="11685">
                  <c:v>2.4445989968827511</c:v>
                </c:pt>
                <c:pt idx="11686">
                  <c:v>2.444586715077198</c:v>
                </c:pt>
                <c:pt idx="11687">
                  <c:v>2.4445742268547375</c:v>
                </c:pt>
                <c:pt idx="11688">
                  <c:v>2.4445604657280633</c:v>
                </c:pt>
                <c:pt idx="11689">
                  <c:v>2.4445465325872471</c:v>
                </c:pt>
                <c:pt idx="11690">
                  <c:v>2.4445338379478785</c:v>
                </c:pt>
                <c:pt idx="11691">
                  <c:v>2.4445212465169637</c:v>
                </c:pt>
                <c:pt idx="11692">
                  <c:v>2.4445086206831266</c:v>
                </c:pt>
                <c:pt idx="11693">
                  <c:v>2.4444961668634315</c:v>
                </c:pt>
                <c:pt idx="11694">
                  <c:v>2.4444813048466858</c:v>
                </c:pt>
                <c:pt idx="11695">
                  <c:v>2.4444686790128487</c:v>
                </c:pt>
                <c:pt idx="11696">
                  <c:v>2.4444561907903881</c:v>
                </c:pt>
                <c:pt idx="11697">
                  <c:v>2.444443530553785</c:v>
                </c:pt>
                <c:pt idx="11698">
                  <c:v>2.4444169027735998</c:v>
                </c:pt>
                <c:pt idx="11699">
                  <c:v>2.4444041393285429</c:v>
                </c:pt>
                <c:pt idx="11700">
                  <c:v>2.4443890364921237</c:v>
                </c:pt>
                <c:pt idx="11701">
                  <c:v>2.4443764106582866</c:v>
                </c:pt>
                <c:pt idx="11702">
                  <c:v>2.4443641288527336</c:v>
                </c:pt>
                <c:pt idx="11703">
                  <c:v>2.4443519846584008</c:v>
                </c:pt>
                <c:pt idx="11704">
                  <c:v>2.4443388427824502</c:v>
                </c:pt>
                <c:pt idx="11705">
                  <c:v>2.4443264577682871</c:v>
                </c:pt>
                <c:pt idx="11706">
                  <c:v>2.4443140039487488</c:v>
                </c:pt>
                <c:pt idx="11707">
                  <c:v>2.4443014125176776</c:v>
                </c:pt>
                <c:pt idx="11708">
                  <c:v>2.4442889586981393</c:v>
                </c:pt>
                <c:pt idx="11709">
                  <c:v>2.4442765392812102</c:v>
                </c:pt>
                <c:pt idx="11710">
                  <c:v>2.4442640854615152</c:v>
                </c:pt>
                <c:pt idx="11711">
                  <c:v>2.4442517692531966</c:v>
                </c:pt>
                <c:pt idx="11712">
                  <c:v>2.444237870515146</c:v>
                </c:pt>
                <c:pt idx="11713">
                  <c:v>2.4442252790842312</c:v>
                </c:pt>
                <c:pt idx="11714">
                  <c:v>2.4442129628757558</c:v>
                </c:pt>
                <c:pt idx="11715">
                  <c:v>2.4441978944421021</c:v>
                </c:pt>
                <c:pt idx="11716">
                  <c:v>2.4441856470393151</c:v>
                </c:pt>
                <c:pt idx="11717">
                  <c:v>2.4441733308308398</c:v>
                </c:pt>
                <c:pt idx="11718">
                  <c:v>2.444160911414067</c:v>
                </c:pt>
                <c:pt idx="11719">
                  <c:v>2.4441377583183947</c:v>
                </c:pt>
                <c:pt idx="11720">
                  <c:v>2.4441234467465285</c:v>
                </c:pt>
                <c:pt idx="11721">
                  <c:v>2.4441110273297557</c:v>
                </c:pt>
                <c:pt idx="11722">
                  <c:v>2.4440982638846989</c:v>
                </c:pt>
                <c:pt idx="11723">
                  <c:v>2.4440859476762236</c:v>
                </c:pt>
                <c:pt idx="11724">
                  <c:v>2.4440716017017476</c:v>
                </c:pt>
                <c:pt idx="11725">
                  <c:v>2.4440590790763648</c:v>
                </c:pt>
                <c:pt idx="11726">
                  <c:v>2.4440465220482159</c:v>
                </c:pt>
                <c:pt idx="11727">
                  <c:v>2.4440338962145352</c:v>
                </c:pt>
                <c:pt idx="11728">
                  <c:v>2.4440217176174364</c:v>
                </c:pt>
                <c:pt idx="11729">
                  <c:v>2.4440091949920535</c:v>
                </c:pt>
                <c:pt idx="11730">
                  <c:v>2.4439968443808127</c:v>
                </c:pt>
                <c:pt idx="11731">
                  <c:v>2.4439845281724941</c:v>
                </c:pt>
                <c:pt idx="11732">
                  <c:v>2.4439720055471112</c:v>
                </c:pt>
                <c:pt idx="11733">
                  <c:v>2.4439596205331044</c:v>
                </c:pt>
                <c:pt idx="11734">
                  <c:v>2.4439472699218636</c:v>
                </c:pt>
                <c:pt idx="11735">
                  <c:v>2.4439349881163106</c:v>
                </c:pt>
                <c:pt idx="11736">
                  <c:v>2.4439193692374648</c:v>
                </c:pt>
                <c:pt idx="11737">
                  <c:v>2.443906984223458</c:v>
                </c:pt>
                <c:pt idx="11738">
                  <c:v>2.4438937735418196</c:v>
                </c:pt>
                <c:pt idx="11739">
                  <c:v>2.4438814573333443</c:v>
                </c:pt>
                <c:pt idx="11740">
                  <c:v>2.4438642903278454</c:v>
                </c:pt>
                <c:pt idx="11741">
                  <c:v>2.4438513204658805</c:v>
                </c:pt>
                <c:pt idx="11742">
                  <c:v>2.4438375937419723</c:v>
                </c:pt>
                <c:pt idx="11743">
                  <c:v>2.4438249335053692</c:v>
                </c:pt>
                <c:pt idx="11744">
                  <c:v>2.443810965961787</c:v>
                </c:pt>
                <c:pt idx="11745">
                  <c:v>2.4437984777393265</c:v>
                </c:pt>
                <c:pt idx="11746">
                  <c:v>2.4437860927253197</c:v>
                </c:pt>
                <c:pt idx="11747">
                  <c:v>2.4437738109197666</c:v>
                </c:pt>
                <c:pt idx="11748">
                  <c:v>2.4437591553197726</c:v>
                </c:pt>
                <c:pt idx="11749">
                  <c:v>2.4437466326943897</c:v>
                </c:pt>
                <c:pt idx="11750">
                  <c:v>2.4437343164860712</c:v>
                </c:pt>
                <c:pt idx="11751">
                  <c:v>2.4437217938606883</c:v>
                </c:pt>
                <c:pt idx="11752">
                  <c:v>2.4437082735536877</c:v>
                </c:pt>
                <c:pt idx="11753">
                  <c:v>2.4436957853312271</c:v>
                </c:pt>
                <c:pt idx="11754">
                  <c:v>2.4436831594975463</c:v>
                </c:pt>
                <c:pt idx="11755">
                  <c:v>2.4436705680666315</c:v>
                </c:pt>
                <c:pt idx="11756">
                  <c:v>2.4436566349258153</c:v>
                </c:pt>
                <c:pt idx="11757">
                  <c:v>2.4436415664920053</c:v>
                </c:pt>
                <c:pt idx="11758">
                  <c:v>2.4436285966300404</c:v>
                </c:pt>
                <c:pt idx="11759">
                  <c:v>2.4436159707963596</c:v>
                </c:pt>
                <c:pt idx="11760">
                  <c:v>2.4436033793654448</c:v>
                </c:pt>
                <c:pt idx="11761">
                  <c:v>2.4435868660134359</c:v>
                </c:pt>
                <c:pt idx="11762">
                  <c:v>2.4435740681654567</c:v>
                </c:pt>
                <c:pt idx="11763">
                  <c:v>2.4435613047205562</c:v>
                </c:pt>
                <c:pt idx="11764">
                  <c:v>2.4435474059825055</c:v>
                </c:pt>
                <c:pt idx="11765">
                  <c:v>2.443534676940371</c:v>
                </c:pt>
                <c:pt idx="11766">
                  <c:v>2.4435222231206759</c:v>
                </c:pt>
                <c:pt idx="11767">
                  <c:v>2.443509700495293</c:v>
                </c:pt>
                <c:pt idx="11768">
                  <c:v>2.4434962145912147</c:v>
                </c:pt>
                <c:pt idx="11769">
                  <c:v>2.4434738527602518</c:v>
                </c:pt>
                <c:pt idx="11770">
                  <c:v>2.4434610893151949</c:v>
                </c:pt>
                <c:pt idx="11771">
                  <c:v>2.4434484978842801</c:v>
                </c:pt>
                <c:pt idx="11772">
                  <c:v>2.4434336358675344</c:v>
                </c:pt>
                <c:pt idx="11773">
                  <c:v>2.4434210444364632</c:v>
                </c:pt>
                <c:pt idx="11774">
                  <c:v>2.4434084530055484</c:v>
                </c:pt>
                <c:pt idx="11775">
                  <c:v>2.4433959991858534</c:v>
                </c:pt>
                <c:pt idx="11776">
                  <c:v>2.4433835453663151</c:v>
                </c:pt>
                <c:pt idx="11777">
                  <c:v>2.4433709539352439</c:v>
                </c:pt>
                <c:pt idx="11778">
                  <c:v>2.4433563327381722</c:v>
                </c:pt>
                <c:pt idx="11779">
                  <c:v>2.4433437757100234</c:v>
                </c:pt>
                <c:pt idx="11780">
                  <c:v>2.4433313562932506</c:v>
                </c:pt>
                <c:pt idx="11781">
                  <c:v>2.4433188336678677</c:v>
                </c:pt>
                <c:pt idx="11782">
                  <c:v>2.443301185022865</c:v>
                </c:pt>
                <c:pt idx="11783">
                  <c:v>2.4432883183693543</c:v>
                </c:pt>
                <c:pt idx="11784">
                  <c:v>2.4432734219496863</c:v>
                </c:pt>
                <c:pt idx="11785">
                  <c:v>2.4432604520878778</c:v>
                </c:pt>
                <c:pt idx="11786">
                  <c:v>2.4432478950597289</c:v>
                </c:pt>
                <c:pt idx="11787">
                  <c:v>2.4432355100457221</c:v>
                </c:pt>
                <c:pt idx="11788">
                  <c:v>2.4432229530175733</c:v>
                </c:pt>
                <c:pt idx="11789">
                  <c:v>2.4432097079331689</c:v>
                </c:pt>
                <c:pt idx="11790">
                  <c:v>2.4431971853077861</c:v>
                </c:pt>
                <c:pt idx="11791">
                  <c:v>2.4431841122373674</c:v>
                </c:pt>
                <c:pt idx="11792">
                  <c:v>2.4431717272233606</c:v>
                </c:pt>
                <c:pt idx="11793">
                  <c:v>2.4431594454178076</c:v>
                </c:pt>
                <c:pt idx="11794">
                  <c:v>2.4431471636122546</c:v>
                </c:pt>
                <c:pt idx="11795">
                  <c:v>2.4431347441953255</c:v>
                </c:pt>
                <c:pt idx="11796">
                  <c:v>2.4431188844968061</c:v>
                </c:pt>
                <c:pt idx="11797">
                  <c:v>2.4431061898574375</c:v>
                </c:pt>
                <c:pt idx="11798">
                  <c:v>2.4430935296208345</c:v>
                </c:pt>
                <c:pt idx="11799">
                  <c:v>2.4430786332011665</c:v>
                </c:pt>
                <c:pt idx="11800">
                  <c:v>2.4430649064772583</c:v>
                </c:pt>
                <c:pt idx="11801">
                  <c:v>2.4430524526575632</c:v>
                </c:pt>
                <c:pt idx="11802">
                  <c:v>2.4430401020464787</c:v>
                </c:pt>
                <c:pt idx="11803">
                  <c:v>2.4430230382492777</c:v>
                </c:pt>
                <c:pt idx="11804">
                  <c:v>2.4430105156240511</c:v>
                </c:pt>
                <c:pt idx="11805">
                  <c:v>2.4429964448718584</c:v>
                </c:pt>
                <c:pt idx="11806">
                  <c:v>2.4429833373986738</c:v>
                </c:pt>
                <c:pt idx="11807">
                  <c:v>2.4429706427593052</c:v>
                </c:pt>
                <c:pt idx="11808">
                  <c:v>2.4429568472298651</c:v>
                </c:pt>
                <c:pt idx="11809">
                  <c:v>2.4429440493820422</c:v>
                </c:pt>
                <c:pt idx="11810">
                  <c:v>2.4429310795200774</c:v>
                </c:pt>
                <c:pt idx="11811">
                  <c:v>2.4429184192834743</c:v>
                </c:pt>
                <c:pt idx="11812">
                  <c:v>2.4429058622553255</c:v>
                </c:pt>
                <c:pt idx="11813">
                  <c:v>2.4428898649455864</c:v>
                </c:pt>
                <c:pt idx="11814">
                  <c:v>2.4428768950836215</c:v>
                </c:pt>
                <c:pt idx="11815">
                  <c:v>2.4428644756668487</c:v>
                </c:pt>
                <c:pt idx="11816">
                  <c:v>2.4428504393175783</c:v>
                </c:pt>
                <c:pt idx="11817">
                  <c:v>2.4428378134837412</c:v>
                </c:pt>
                <c:pt idx="11818">
                  <c:v>2.4428254284697344</c:v>
                </c:pt>
                <c:pt idx="11819">
                  <c:v>2.4428130090529616</c:v>
                </c:pt>
                <c:pt idx="11820">
                  <c:v>2.4427970117430657</c:v>
                </c:pt>
                <c:pt idx="11821">
                  <c:v>2.442779775931879</c:v>
                </c:pt>
                <c:pt idx="11822">
                  <c:v>2.4427665996530061</c:v>
                </c:pt>
                <c:pt idx="11823">
                  <c:v>2.4427539738193254</c:v>
                </c:pt>
                <c:pt idx="11824">
                  <c:v>2.4427358091320528</c:v>
                </c:pt>
                <c:pt idx="11825">
                  <c:v>2.4427230456869959</c:v>
                </c:pt>
                <c:pt idx="11826">
                  <c:v>2.442708940532194</c:v>
                </c:pt>
                <c:pt idx="11827">
                  <c:v>2.4426962114899031</c:v>
                </c:pt>
                <c:pt idx="11828">
                  <c:v>2.4426835168505345</c:v>
                </c:pt>
                <c:pt idx="11829">
                  <c:v>2.4426708222111659</c:v>
                </c:pt>
                <c:pt idx="11830">
                  <c:v>2.4426581963774852</c:v>
                </c:pt>
                <c:pt idx="11831">
                  <c:v>2.4426456737521023</c:v>
                </c:pt>
                <c:pt idx="11832">
                  <c:v>2.4426314997916121</c:v>
                </c:pt>
                <c:pt idx="11833">
                  <c:v>2.4426189083606973</c:v>
                </c:pt>
                <c:pt idx="11834">
                  <c:v>2.4426060073044207</c:v>
                </c:pt>
                <c:pt idx="11835">
                  <c:v>2.4425930718452218</c:v>
                </c:pt>
                <c:pt idx="11836">
                  <c:v>2.442580273997399</c:v>
                </c:pt>
                <c:pt idx="11837">
                  <c:v>2.4425648959383834</c:v>
                </c:pt>
                <c:pt idx="11838">
                  <c:v>2.4425518916736526</c:v>
                </c:pt>
                <c:pt idx="11839">
                  <c:v>2.4425389562144537</c:v>
                </c:pt>
                <c:pt idx="11840">
                  <c:v>2.4425247134482753</c:v>
                </c:pt>
                <c:pt idx="11841">
                  <c:v>2.4424912739104414</c:v>
                </c:pt>
                <c:pt idx="11842">
                  <c:v>2.4424783384513988</c:v>
                </c:pt>
                <c:pt idx="11843">
                  <c:v>2.4424655062006537</c:v>
                </c:pt>
                <c:pt idx="11844">
                  <c:v>2.4424368142515456</c:v>
                </c:pt>
                <c:pt idx="11845">
                  <c:v>2.442412594668411</c:v>
                </c:pt>
                <c:pt idx="11846">
                  <c:v>2.4423973198178497</c:v>
                </c:pt>
                <c:pt idx="11847">
                  <c:v>2.4423824922038699</c:v>
                </c:pt>
                <c:pt idx="11848">
                  <c:v>2.4423666669081165</c:v>
                </c:pt>
                <c:pt idx="11849">
                  <c:v>2.4423522177250305</c:v>
                </c:pt>
                <c:pt idx="11850">
                  <c:v>2.4423376653334903</c:v>
                </c:pt>
                <c:pt idx="11851">
                  <c:v>2.4423233537617803</c:v>
                </c:pt>
                <c:pt idx="11852">
                  <c:v>2.4423089733843821</c:v>
                </c:pt>
                <c:pt idx="11853">
                  <c:v>2.4422946274097499</c:v>
                </c:pt>
                <c:pt idx="11854">
                  <c:v>2.4422804190464937</c:v>
                </c:pt>
                <c:pt idx="11855">
                  <c:v>2.4422659698634077</c:v>
                </c:pt>
                <c:pt idx="11856">
                  <c:v>2.4422518647084495</c:v>
                </c:pt>
                <c:pt idx="11857">
                  <c:v>2.4422374499282857</c:v>
                </c:pt>
                <c:pt idx="11858">
                  <c:v>2.4422229663424337</c:v>
                </c:pt>
                <c:pt idx="11859">
                  <c:v>2.4422086547707238</c:v>
                </c:pt>
                <c:pt idx="11860">
                  <c:v>2.4421945152129996</c:v>
                </c:pt>
                <c:pt idx="11861">
                  <c:v>2.4421801004326791</c:v>
                </c:pt>
                <c:pt idx="11862">
                  <c:v>2.4421556056272613</c:v>
                </c:pt>
                <c:pt idx="11863">
                  <c:v>2.4421409500272673</c:v>
                </c:pt>
                <c:pt idx="11864">
                  <c:v>2.4421254343568757</c:v>
                </c:pt>
                <c:pt idx="11865">
                  <c:v>2.4421111227851657</c:v>
                </c:pt>
                <c:pt idx="11866">
                  <c:v>2.4420879352865712</c:v>
                </c:pt>
                <c:pt idx="11867">
                  <c:v>2.4420700458218945</c:v>
                </c:pt>
                <c:pt idx="11868">
                  <c:v>2.4420573511825259</c:v>
                </c:pt>
                <c:pt idx="11869">
                  <c:v>2.4420450349740506</c:v>
                </c:pt>
                <c:pt idx="11870">
                  <c:v>2.4420289344558572</c:v>
                </c:pt>
                <c:pt idx="11871">
                  <c:v>2.4420154829545448</c:v>
                </c:pt>
                <c:pt idx="11872">
                  <c:v>2.4420024442868917</c:v>
                </c:pt>
                <c:pt idx="11873">
                  <c:v>2.4419899560644311</c:v>
                </c:pt>
                <c:pt idx="11874">
                  <c:v>2.4419773990362823</c:v>
                </c:pt>
                <c:pt idx="11875">
                  <c:v>2.4419649108138217</c:v>
                </c:pt>
                <c:pt idx="11876">
                  <c:v>2.4419525257998149</c:v>
                </c:pt>
                <c:pt idx="11877">
                  <c:v>2.4419400031744321</c:v>
                </c:pt>
                <c:pt idx="11878">
                  <c:v>2.4419278933830211</c:v>
                </c:pt>
                <c:pt idx="11879">
                  <c:v>2.4419151643407302</c:v>
                </c:pt>
                <c:pt idx="11880">
                  <c:v>2.4418959331661521</c:v>
                </c:pt>
                <c:pt idx="11881">
                  <c:v>2.4418828600958897</c:v>
                </c:pt>
                <c:pt idx="11882">
                  <c:v>2.4418691333719815</c:v>
                </c:pt>
                <c:pt idx="11883">
                  <c:v>2.4418543745635333</c:v>
                </c:pt>
                <c:pt idx="11884">
                  <c:v>2.4418420927579803</c:v>
                </c:pt>
                <c:pt idx="11885">
                  <c:v>2.4418291572987814</c:v>
                </c:pt>
                <c:pt idx="11886">
                  <c:v>2.4418168754932283</c:v>
                </c:pt>
                <c:pt idx="11887">
                  <c:v>2.4418000525158572</c:v>
                </c:pt>
                <c:pt idx="11888">
                  <c:v>2.4417875298904743</c:v>
                </c:pt>
                <c:pt idx="11889">
                  <c:v>2.4417753856961415</c:v>
                </c:pt>
                <c:pt idx="11890">
                  <c:v>2.4417626566540069</c:v>
                </c:pt>
                <c:pt idx="11891">
                  <c:v>2.4417501684315464</c:v>
                </c:pt>
                <c:pt idx="11892">
                  <c:v>2.4417350655949703</c:v>
                </c:pt>
                <c:pt idx="11893">
                  <c:v>2.4417221645386937</c:v>
                </c:pt>
                <c:pt idx="11894">
                  <c:v>2.4417092634824171</c:v>
                </c:pt>
                <c:pt idx="11895">
                  <c:v>2.4416939542289335</c:v>
                </c:pt>
                <c:pt idx="11896">
                  <c:v>2.4416801586993371</c:v>
                </c:pt>
                <c:pt idx="11897">
                  <c:v>2.4416676360741105</c:v>
                </c:pt>
                <c:pt idx="11898">
                  <c:v>2.4416551822544155</c:v>
                </c:pt>
                <c:pt idx="11899">
                  <c:v>2.4416427284347204</c:v>
                </c:pt>
                <c:pt idx="11900">
                  <c:v>2.4416303090179476</c:v>
                </c:pt>
                <c:pt idx="11901">
                  <c:v>2.4416178551982526</c:v>
                </c:pt>
                <c:pt idx="11902">
                  <c:v>2.4416052637673378</c:v>
                </c:pt>
                <c:pt idx="11903">
                  <c:v>2.4415927755447204</c:v>
                </c:pt>
                <c:pt idx="11904">
                  <c:v>2.4415737163842843</c:v>
                </c:pt>
                <c:pt idx="11905">
                  <c:v>2.441557615866091</c:v>
                </c:pt>
                <c:pt idx="11906">
                  <c:v>2.4415155412212024</c:v>
                </c:pt>
                <c:pt idx="11907">
                  <c:v>2.4414726753114477</c:v>
                </c:pt>
                <c:pt idx="11908">
                  <c:v>2.4414482837143279</c:v>
                </c:pt>
                <c:pt idx="11909">
                  <c:v>2.4414285364974799</c:v>
                </c:pt>
                <c:pt idx="11910">
                  <c:v>2.4414131928412304</c:v>
                </c:pt>
                <c:pt idx="11911">
                  <c:v>2.4413992597004142</c:v>
                </c:pt>
                <c:pt idx="11912">
                  <c:v>2.4413754873540179</c:v>
                </c:pt>
                <c:pt idx="11913">
                  <c:v>2.4413611069766197</c:v>
                </c:pt>
                <c:pt idx="11914">
                  <c:v>2.4413471050302715</c:v>
                </c:pt>
                <c:pt idx="11915">
                  <c:v>2.441333343903441</c:v>
                </c:pt>
                <c:pt idx="11916">
                  <c:v>2.4413144911599129</c:v>
                </c:pt>
                <c:pt idx="11917">
                  <c:v>2.4412931958162556</c:v>
                </c:pt>
                <c:pt idx="11918">
                  <c:v>2.4412787810360919</c:v>
                </c:pt>
                <c:pt idx="11919">
                  <c:v>2.4412647446868214</c:v>
                </c:pt>
                <c:pt idx="11920">
                  <c:v>2.4412509491573813</c:v>
                </c:pt>
                <c:pt idx="11921">
                  <c:v>2.4412328532756402</c:v>
                </c:pt>
                <c:pt idx="11922">
                  <c:v>2.4412131404617146</c:v>
                </c:pt>
                <c:pt idx="11923">
                  <c:v>2.4411941157040444</c:v>
                </c:pt>
                <c:pt idx="11924">
                  <c:v>2.4411794601040504</c:v>
                </c:pt>
                <c:pt idx="11925">
                  <c:v>2.4411654925604682</c:v>
                </c:pt>
                <c:pt idx="11926">
                  <c:v>2.441151559419652</c:v>
                </c:pt>
                <c:pt idx="11927">
                  <c:v>2.4411378670986661</c:v>
                </c:pt>
                <c:pt idx="11928">
                  <c:v>2.4411225578451825</c:v>
                </c:pt>
                <c:pt idx="11929">
                  <c:v>2.4411089343297281</c:v>
                </c:pt>
                <c:pt idx="11930">
                  <c:v>2.4410892215156461</c:v>
                </c:pt>
                <c:pt idx="11931">
                  <c:v>2.4410703343693521</c:v>
                </c:pt>
                <c:pt idx="11932">
                  <c:v>2.4410558163805778</c:v>
                </c:pt>
                <c:pt idx="11933">
                  <c:v>2.4410418144342296</c:v>
                </c:pt>
                <c:pt idx="11934">
                  <c:v>2.4410280189046332</c:v>
                </c:pt>
                <c:pt idx="11935">
                  <c:v>2.4410122624145676</c:v>
                </c:pt>
                <c:pt idx="11936">
                  <c:v>2.4409976412174959</c:v>
                </c:pt>
                <c:pt idx="11937">
                  <c:v>2.4409841553132612</c:v>
                </c:pt>
                <c:pt idx="11938">
                  <c:v>2.4409637200401577</c:v>
                </c:pt>
                <c:pt idx="11939">
                  <c:v>2.4409482731752976</c:v>
                </c:pt>
                <c:pt idx="11940">
                  <c:v>2.4409336175754599</c:v>
                </c:pt>
                <c:pt idx="11941">
                  <c:v>2.4409091227698858</c:v>
                </c:pt>
                <c:pt idx="11942">
                  <c:v>2.4408918181530108</c:v>
                </c:pt>
                <c:pt idx="11943">
                  <c:v>2.4408689402799344</c:v>
                </c:pt>
                <c:pt idx="11944">
                  <c:v>2.4408522205110175</c:v>
                </c:pt>
                <c:pt idx="11945">
                  <c:v>2.4408378401334629</c:v>
                </c:pt>
                <c:pt idx="11946">
                  <c:v>2.4408130701054493</c:v>
                </c:pt>
                <c:pt idx="11947">
                  <c:v>2.4407985865195974</c:v>
                </c:pt>
                <c:pt idx="11948">
                  <c:v>2.4407843781563412</c:v>
                </c:pt>
                <c:pt idx="11949">
                  <c:v>2.440764802953479</c:v>
                </c:pt>
                <c:pt idx="11950">
                  <c:v>2.4407444708888297</c:v>
                </c:pt>
                <c:pt idx="11951">
                  <c:v>2.4407297464833038</c:v>
                </c:pt>
                <c:pt idx="11952">
                  <c:v>2.4407141964099899</c:v>
                </c:pt>
                <c:pt idx="11953">
                  <c:v>2.4406957909030433</c:v>
                </c:pt>
                <c:pt idx="11954">
                  <c:v>2.4406829242495327</c:v>
                </c:pt>
                <c:pt idx="11955">
                  <c:v>2.4406696791651283</c:v>
                </c:pt>
                <c:pt idx="11956">
                  <c:v>2.4406555740103264</c:v>
                </c:pt>
                <c:pt idx="11957">
                  <c:v>2.440634278666669</c:v>
                </c:pt>
                <c:pt idx="11958">
                  <c:v>2.4406205863456831</c:v>
                </c:pt>
                <c:pt idx="11959">
                  <c:v>2.4406033505343396</c:v>
                </c:pt>
                <c:pt idx="11960">
                  <c:v>2.4405899678387155</c:v>
                </c:pt>
                <c:pt idx="11961">
                  <c:v>2.4405766883513889</c:v>
                </c:pt>
                <c:pt idx="11962">
                  <c:v>2.4405548081599298</c:v>
                </c:pt>
                <c:pt idx="11963">
                  <c:v>2.440536918695253</c:v>
                </c:pt>
                <c:pt idx="11964">
                  <c:v>2.4405232263741103</c:v>
                </c:pt>
                <c:pt idx="11965">
                  <c:v>2.440510394123522</c:v>
                </c:pt>
                <c:pt idx="11966">
                  <c:v>2.4404975962756992</c:v>
                </c:pt>
                <c:pt idx="11967">
                  <c:v>2.4404844888025146</c:v>
                </c:pt>
                <c:pt idx="11968">
                  <c:v>2.4404636062926728</c:v>
                </c:pt>
                <c:pt idx="11969">
                  <c:v>2.4404495011378708</c:v>
                </c:pt>
                <c:pt idx="11970">
                  <c:v>2.440436324858998</c:v>
                </c:pt>
                <c:pt idx="11971">
                  <c:v>2.440419261061797</c:v>
                </c:pt>
                <c:pt idx="11972">
                  <c:v>2.4404060503801586</c:v>
                </c:pt>
                <c:pt idx="11973">
                  <c:v>2.440393114921116</c:v>
                </c:pt>
                <c:pt idx="11974">
                  <c:v>2.4403739181493038</c:v>
                </c:pt>
                <c:pt idx="11975">
                  <c:v>2.4403580240480185</c:v>
                </c:pt>
                <c:pt idx="11976">
                  <c:v>2.4403441597128901</c:v>
                </c:pt>
                <c:pt idx="11977">
                  <c:v>2.4403312586566135</c:v>
                </c:pt>
                <c:pt idx="11978">
                  <c:v>2.4403183231974146</c:v>
                </c:pt>
                <c:pt idx="11979">
                  <c:v>2.4403046308764287</c:v>
                </c:pt>
                <c:pt idx="11980">
                  <c:v>2.4402814089750682</c:v>
                </c:pt>
                <c:pt idx="11981">
                  <c:v>2.4402676134454717</c:v>
                </c:pt>
                <c:pt idx="11982">
                  <c:v>2.4402545403752094</c:v>
                </c:pt>
                <c:pt idx="11983">
                  <c:v>2.4402375453836962</c:v>
                </c:pt>
                <c:pt idx="11984">
                  <c:v>2.4402245411189654</c:v>
                </c:pt>
                <c:pt idx="11985">
                  <c:v>2.4402061012090965</c:v>
                </c:pt>
                <c:pt idx="11986">
                  <c:v>2.440188521369782</c:v>
                </c:pt>
                <c:pt idx="11987">
                  <c:v>2.4401747602431079</c:v>
                </c:pt>
                <c:pt idx="11988">
                  <c:v>2.440161618367001</c:v>
                </c:pt>
                <c:pt idx="11989">
                  <c:v>2.4401486485051924</c:v>
                </c:pt>
                <c:pt idx="11990">
                  <c:v>2.440135024989738</c:v>
                </c:pt>
                <c:pt idx="11991">
                  <c:v>2.4401211262516873</c:v>
                </c:pt>
                <c:pt idx="11992">
                  <c:v>2.4401082251954107</c:v>
                </c:pt>
                <c:pt idx="11993">
                  <c:v>2.4400887187982367</c:v>
                </c:pt>
                <c:pt idx="11994">
                  <c:v>2.4400707261251062</c:v>
                </c:pt>
                <c:pt idx="11995">
                  <c:v>2.4400572058181056</c:v>
                </c:pt>
                <c:pt idx="11996">
                  <c:v>2.4400412773140543</c:v>
                </c:pt>
                <c:pt idx="11997">
                  <c:v>2.4400281010351814</c:v>
                </c:pt>
                <c:pt idx="11998">
                  <c:v>2.4400151655759825</c:v>
                </c:pt>
                <c:pt idx="11999">
                  <c:v>2.4399965192493624</c:v>
                </c:pt>
                <c:pt idx="12000">
                  <c:v>2.4399770816578763</c:v>
                </c:pt>
                <c:pt idx="12001">
                  <c:v>2.4399617380016267</c:v>
                </c:pt>
                <c:pt idx="12002">
                  <c:v>2.4399485961255198</c:v>
                </c:pt>
                <c:pt idx="12003">
                  <c:v>2.4399356606664773</c:v>
                </c:pt>
                <c:pt idx="12004">
                  <c:v>2.4399193193284536</c:v>
                </c:pt>
                <c:pt idx="12005">
                  <c:v>2.4399063150637228</c:v>
                </c:pt>
                <c:pt idx="12006">
                  <c:v>2.4398931043820844</c:v>
                </c:pt>
                <c:pt idx="12007">
                  <c:v>2.439876831849749</c:v>
                </c:pt>
                <c:pt idx="12008">
                  <c:v>2.4398556397147018</c:v>
                </c:pt>
                <c:pt idx="12009">
                  <c:v>2.4398418441851053</c:v>
                </c:pt>
                <c:pt idx="12010">
                  <c:v>2.4398285991007009</c:v>
                </c:pt>
                <c:pt idx="12011">
                  <c:v>2.4398157324471903</c:v>
                </c:pt>
                <c:pt idx="12012">
                  <c:v>2.439802900196602</c:v>
                </c:pt>
                <c:pt idx="12013">
                  <c:v>2.439785801996635</c:v>
                </c:pt>
                <c:pt idx="12014">
                  <c:v>2.4397667084332766</c:v>
                </c:pt>
                <c:pt idx="12015">
                  <c:v>2.4397529817093684</c:v>
                </c:pt>
                <c:pt idx="12016">
                  <c:v>2.4397396334165102</c:v>
                </c:pt>
                <c:pt idx="12017">
                  <c:v>2.4397265603460916</c:v>
                </c:pt>
                <c:pt idx="12018">
                  <c:v>2.4397133840673755</c:v>
                </c:pt>
                <c:pt idx="12019">
                  <c:v>2.4396926735716762</c:v>
                </c:pt>
                <c:pt idx="12020">
                  <c:v>2.43967874043086</c:v>
                </c:pt>
                <c:pt idx="12021">
                  <c:v>2.4396621926759288</c:v>
                </c:pt>
                <c:pt idx="12022">
                  <c:v>2.439647193047807</c:v>
                </c:pt>
                <c:pt idx="12023">
                  <c:v>2.439632915878863</c:v>
                </c:pt>
                <c:pt idx="12024">
                  <c:v>2.4396199116141322</c:v>
                </c:pt>
                <c:pt idx="12025">
                  <c:v>2.4395990291044471</c:v>
                </c:pt>
                <c:pt idx="12026">
                  <c:v>2.4395811740425364</c:v>
                </c:pt>
                <c:pt idx="12027">
                  <c:v>2.4395669656791239</c:v>
                </c:pt>
                <c:pt idx="12028">
                  <c:v>2.4395538582059393</c:v>
                </c:pt>
                <c:pt idx="12029">
                  <c:v>2.4395409571496627</c:v>
                </c:pt>
                <c:pt idx="12030">
                  <c:v>2.439528090496152</c:v>
                </c:pt>
                <c:pt idx="12031">
                  <c:v>2.4395130564652643</c:v>
                </c:pt>
                <c:pt idx="12032">
                  <c:v>2.439492517983707</c:v>
                </c:pt>
                <c:pt idx="12033">
                  <c:v>2.4394788600653303</c:v>
                </c:pt>
                <c:pt idx="12034">
                  <c:v>2.43946558057816</c:v>
                </c:pt>
                <c:pt idx="12035">
                  <c:v>2.4394522322851451</c:v>
                </c:pt>
                <c:pt idx="12036">
                  <c:v>2.4394391936176487</c:v>
                </c:pt>
                <c:pt idx="12037">
                  <c:v>2.4394210977360644</c:v>
                </c:pt>
                <c:pt idx="12038">
                  <c:v>2.4394032082712314</c:v>
                </c:pt>
                <c:pt idx="12039">
                  <c:v>2.4393884494629399</c:v>
                </c:pt>
                <c:pt idx="12040">
                  <c:v>2.4393752043783792</c:v>
                </c:pt>
                <c:pt idx="12041">
                  <c:v>2.439361236834797</c:v>
                </c:pt>
                <c:pt idx="12042">
                  <c:v>2.4393481981673006</c:v>
                </c:pt>
                <c:pt idx="12043">
                  <c:v>2.4393319600377312</c:v>
                </c:pt>
                <c:pt idx="12044">
                  <c:v>2.4393115591673937</c:v>
                </c:pt>
                <c:pt idx="12045">
                  <c:v>2.4392970411787758</c:v>
                </c:pt>
                <c:pt idx="12046">
                  <c:v>2.439276158668934</c:v>
                </c:pt>
                <c:pt idx="12047">
                  <c:v>2.4392627415703876</c:v>
                </c:pt>
                <c:pt idx="12048">
                  <c:v>2.4392494620832172</c:v>
                </c:pt>
                <c:pt idx="12049">
                  <c:v>2.439235150511351</c:v>
                </c:pt>
                <c:pt idx="12050">
                  <c:v>2.4392142335987437</c:v>
                </c:pt>
                <c:pt idx="12051">
                  <c:v>2.4392004724720695</c:v>
                </c:pt>
                <c:pt idx="12052">
                  <c:v>2.4391869865678348</c:v>
                </c:pt>
                <c:pt idx="12053">
                  <c:v>2.4391739479003385</c:v>
                </c:pt>
                <c:pt idx="12054">
                  <c:v>2.4391609436356076</c:v>
                </c:pt>
                <c:pt idx="12055">
                  <c:v>2.4391428133511011</c:v>
                </c:pt>
                <c:pt idx="12056">
                  <c:v>2.4391245454553747</c:v>
                </c:pt>
                <c:pt idx="12057">
                  <c:v>2.4391105779117925</c:v>
                </c:pt>
                <c:pt idx="12058">
                  <c:v>2.4390970920077142</c:v>
                </c:pt>
                <c:pt idx="12059">
                  <c:v>2.4390837437146993</c:v>
                </c:pt>
                <c:pt idx="12060">
                  <c:v>2.4390709114641109</c:v>
                </c:pt>
                <c:pt idx="12061">
                  <c:v>2.4390520587205828</c:v>
                </c:pt>
                <c:pt idx="12062">
                  <c:v>2.4390374719261203</c:v>
                </c:pt>
                <c:pt idx="12063">
                  <c:v>2.439021543422069</c:v>
                </c:pt>
                <c:pt idx="12064">
                  <c:v>2.4390053396952656</c:v>
                </c:pt>
                <c:pt idx="12065">
                  <c:v>2.4389916817770452</c:v>
                </c:pt>
                <c:pt idx="12066">
                  <c:v>2.438978092664513</c:v>
                </c:pt>
                <c:pt idx="12067">
                  <c:v>2.4389564876954939</c:v>
                </c:pt>
                <c:pt idx="12068">
                  <c:v>2.4389415568730604</c:v>
                </c:pt>
                <c:pt idx="12069">
                  <c:v>2.438928346191422</c:v>
                </c:pt>
                <c:pt idx="12070">
                  <c:v>2.4389151699125491</c:v>
                </c:pt>
                <c:pt idx="12071">
                  <c:v>2.4388996198393915</c:v>
                </c:pt>
                <c:pt idx="12072">
                  <c:v>2.4388861339351569</c:v>
                </c:pt>
                <c:pt idx="12073">
                  <c:v>2.4388635312845199</c:v>
                </c:pt>
                <c:pt idx="12074">
                  <c:v>2.4388424767606929</c:v>
                </c:pt>
                <c:pt idx="12075">
                  <c:v>2.4388286812312527</c:v>
                </c:pt>
                <c:pt idx="12076">
                  <c:v>2.4388151609242521</c:v>
                </c:pt>
                <c:pt idx="12077">
                  <c:v>2.4388019502426137</c:v>
                </c:pt>
                <c:pt idx="12078">
                  <c:v>2.4387890147834148</c:v>
                </c:pt>
                <c:pt idx="12079">
                  <c:v>2.4387761825328265</c:v>
                </c:pt>
                <c:pt idx="12080">
                  <c:v>2.4387564009132126</c:v>
                </c:pt>
                <c:pt idx="12081">
                  <c:v>2.4387418829244383</c:v>
                </c:pt>
                <c:pt idx="12082">
                  <c:v>2.4387286378400339</c:v>
                </c:pt>
                <c:pt idx="12083">
                  <c:v>2.4387155647696153</c:v>
                </c:pt>
                <c:pt idx="12084">
                  <c:v>2.4387022852824449</c:v>
                </c:pt>
                <c:pt idx="12085">
                  <c:v>2.4386858751387335</c:v>
                </c:pt>
                <c:pt idx="12086">
                  <c:v>2.4386724236374211</c:v>
                </c:pt>
                <c:pt idx="12087">
                  <c:v>2.4386514723220478</c:v>
                </c:pt>
                <c:pt idx="12088">
                  <c:v>2.4386370919446496</c:v>
                </c:pt>
                <c:pt idx="12089">
                  <c:v>2.4386193056882708</c:v>
                </c:pt>
                <c:pt idx="12090">
                  <c:v>2.4386061638123202</c:v>
                </c:pt>
                <c:pt idx="12091">
                  <c:v>2.4385932971588096</c:v>
                </c:pt>
                <c:pt idx="12092">
                  <c:v>2.438580602519441</c:v>
                </c:pt>
                <c:pt idx="12093">
                  <c:v>2.4385679078800724</c:v>
                </c:pt>
                <c:pt idx="12094">
                  <c:v>2.4385534930999087</c:v>
                </c:pt>
                <c:pt idx="12095">
                  <c:v>2.4385328170069749</c:v>
                </c:pt>
                <c:pt idx="12096">
                  <c:v>2.4385160628351357</c:v>
                </c:pt>
                <c:pt idx="12097">
                  <c:v>2.438502748945043</c:v>
                </c:pt>
                <c:pt idx="12098">
                  <c:v>2.4384896758747807</c:v>
                </c:pt>
                <c:pt idx="12099">
                  <c:v>2.4384764651931423</c:v>
                </c:pt>
                <c:pt idx="12100">
                  <c:v>2.4384595046043951</c:v>
                </c:pt>
                <c:pt idx="12101">
                  <c:v>2.4384464659368987</c:v>
                </c:pt>
                <c:pt idx="12102">
                  <c:v>2.4384282324439379</c:v>
                </c:pt>
                <c:pt idx="12103">
                  <c:v>2.4384103085764957</c:v>
                </c:pt>
                <c:pt idx="12104">
                  <c:v>2.4383966506581189</c:v>
                </c:pt>
                <c:pt idx="12105">
                  <c:v>2.4383836807963104</c:v>
                </c:pt>
                <c:pt idx="12106">
                  <c:v>2.4383683371399045</c:v>
                </c:pt>
                <c:pt idx="12107">
                  <c:v>2.4383550920555002</c:v>
                </c:pt>
                <c:pt idx="12108">
                  <c:v>2.4383373402020436</c:v>
                </c:pt>
                <c:pt idx="12109">
                  <c:v>2.4383193819316791</c:v>
                </c:pt>
                <c:pt idx="12110">
                  <c:v>2.4383058960276007</c:v>
                </c:pt>
                <c:pt idx="12111">
                  <c:v>2.4382928229571821</c:v>
                </c:pt>
                <c:pt idx="12112">
                  <c:v>2.4382799219009055</c:v>
                </c:pt>
                <c:pt idx="12113">
                  <c:v>2.4382630301178465</c:v>
                </c:pt>
                <c:pt idx="12114">
                  <c:v>2.4382493721996261</c:v>
                </c:pt>
                <c:pt idx="12115">
                  <c:v>2.4382290401348201</c:v>
                </c:pt>
                <c:pt idx="12116">
                  <c:v>2.43821524460538</c:v>
                </c:pt>
                <c:pt idx="12117">
                  <c:v>2.4382021027292731</c:v>
                </c:pt>
                <c:pt idx="12118">
                  <c:v>2.438188926450557</c:v>
                </c:pt>
                <c:pt idx="12119">
                  <c:v>2.4381756469632303</c:v>
                </c:pt>
                <c:pt idx="12120">
                  <c:v>2.4381603377097467</c:v>
                </c:pt>
                <c:pt idx="12121">
                  <c:v>2.4381472302365621</c:v>
                </c:pt>
                <c:pt idx="12122">
                  <c:v>2.4381320241915323</c:v>
                </c:pt>
                <c:pt idx="12123">
                  <c:v>2.4381116921268831</c:v>
                </c:pt>
                <c:pt idx="12124">
                  <c:v>2.4380980686114286</c:v>
                </c:pt>
                <c:pt idx="12125">
                  <c:v>2.4380848579297902</c:v>
                </c:pt>
                <c:pt idx="12126">
                  <c:v>2.4380717160538397</c:v>
                </c:pt>
                <c:pt idx="12127">
                  <c:v>2.4380564068003561</c:v>
                </c:pt>
                <c:pt idx="12128">
                  <c:v>2.4380377604735797</c:v>
                </c:pt>
                <c:pt idx="12129">
                  <c:v>2.4380231392765079</c:v>
                </c:pt>
                <c:pt idx="12130">
                  <c:v>2.4380099285948695</c:v>
                </c:pt>
                <c:pt idx="12131">
                  <c:v>2.4379967523159967</c:v>
                </c:pt>
                <c:pt idx="12132">
                  <c:v>2.4379837824540318</c:v>
                </c:pt>
                <c:pt idx="12133">
                  <c:v>2.437971156620351</c:v>
                </c:pt>
                <c:pt idx="12134">
                  <c:v>2.437958496383748</c:v>
                </c:pt>
                <c:pt idx="12135">
                  <c:v>2.4379451824936553</c:v>
                </c:pt>
                <c:pt idx="12136">
                  <c:v>2.4379323158401447</c:v>
                </c:pt>
                <c:pt idx="12137">
                  <c:v>2.437915458460008</c:v>
                </c:pt>
                <c:pt idx="12138">
                  <c:v>2.4379019725557733</c:v>
                </c:pt>
                <c:pt idx="12139">
                  <c:v>2.4378891747079505</c:v>
                </c:pt>
                <c:pt idx="12140">
                  <c:v>2.4378763080544399</c:v>
                </c:pt>
                <c:pt idx="12141">
                  <c:v>2.4378635446095394</c:v>
                </c:pt>
                <c:pt idx="12142">
                  <c:v>2.4378507123587942</c:v>
                </c:pt>
                <c:pt idx="12143">
                  <c:v>2.4378351278828707</c:v>
                </c:pt>
                <c:pt idx="12144">
                  <c:v>2.4378221236181399</c:v>
                </c:pt>
                <c:pt idx="12145">
                  <c:v>2.4378092569646292</c:v>
                </c:pt>
                <c:pt idx="12146">
                  <c:v>2.437795323823813</c:v>
                </c:pt>
                <c:pt idx="12147">
                  <c:v>2.4377748197450213</c:v>
                </c:pt>
                <c:pt idx="12148">
                  <c:v>2.4377592352689414</c:v>
                </c:pt>
                <c:pt idx="12149">
                  <c:v>2.4377461966014451</c:v>
                </c:pt>
                <c:pt idx="12150">
                  <c:v>2.4377329515170407</c:v>
                </c:pt>
                <c:pt idx="12151">
                  <c:v>2.4377199816550759</c:v>
                </c:pt>
                <c:pt idx="12152">
                  <c:v>2.4377072870157073</c:v>
                </c:pt>
                <c:pt idx="12153">
                  <c:v>2.4376946611818702</c:v>
                </c:pt>
                <c:pt idx="12154">
                  <c:v>2.4376819665425016</c:v>
                </c:pt>
                <c:pt idx="12155">
                  <c:v>2.4376632858131155</c:v>
                </c:pt>
                <c:pt idx="12156">
                  <c:v>2.4376487678243413</c:v>
                </c:pt>
                <c:pt idx="12157">
                  <c:v>2.4376359355737529</c:v>
                </c:pt>
                <c:pt idx="12158">
                  <c:v>2.4376231377259301</c:v>
                </c:pt>
                <c:pt idx="12159">
                  <c:v>2.4376103742808732</c:v>
                </c:pt>
                <c:pt idx="12160">
                  <c:v>2.4375934824978143</c:v>
                </c:pt>
                <c:pt idx="12161">
                  <c:v>2.4375752490048535</c:v>
                </c:pt>
                <c:pt idx="12162">
                  <c:v>2.43756069661347</c:v>
                </c:pt>
                <c:pt idx="12163">
                  <c:v>2.4375475891402854</c:v>
                </c:pt>
                <c:pt idx="12164">
                  <c:v>2.4375343440557247</c:v>
                </c:pt>
                <c:pt idx="12165">
                  <c:v>2.4375214774023704</c:v>
                </c:pt>
                <c:pt idx="12166">
                  <c:v>2.4375087139573135</c:v>
                </c:pt>
                <c:pt idx="12167">
                  <c:v>2.4374936455235034</c:v>
                </c:pt>
                <c:pt idx="12168">
                  <c:v>2.4374783362700199</c:v>
                </c:pt>
                <c:pt idx="12169">
                  <c:v>2.437456352870107</c:v>
                </c:pt>
                <c:pt idx="12170">
                  <c:v>2.4374425229377445</c:v>
                </c:pt>
                <c:pt idx="12171">
                  <c:v>2.437429381061794</c:v>
                </c:pt>
                <c:pt idx="12172">
                  <c:v>2.4374164111998291</c:v>
                </c:pt>
                <c:pt idx="12173">
                  <c:v>2.4374034757407865</c:v>
                </c:pt>
                <c:pt idx="12174">
                  <c:v>2.4373906090872759</c:v>
                </c:pt>
                <c:pt idx="12175">
                  <c:v>2.4373778112394531</c:v>
                </c:pt>
                <c:pt idx="12176">
                  <c:v>2.4373648757804105</c:v>
                </c:pt>
                <c:pt idx="12177">
                  <c:v>2.4373520779325877</c:v>
                </c:pt>
                <c:pt idx="12178">
                  <c:v>2.4373391080706228</c:v>
                </c:pt>
                <c:pt idx="12179">
                  <c:v>2.4373263102228</c:v>
                </c:pt>
                <c:pt idx="12180">
                  <c:v>2.4373136155834314</c:v>
                </c:pt>
                <c:pt idx="12181">
                  <c:v>2.4372957261185983</c:v>
                </c:pt>
                <c:pt idx="12182">
                  <c:v>2.4372781462792839</c:v>
                </c:pt>
                <c:pt idx="12183">
                  <c:v>2.4372643851526097</c:v>
                </c:pt>
                <c:pt idx="12184">
                  <c:v>2.4372476997864583</c:v>
                </c:pt>
                <c:pt idx="12185">
                  <c:v>2.4372340074653156</c:v>
                </c:pt>
                <c:pt idx="12186">
                  <c:v>2.437221106409039</c:v>
                </c:pt>
                <c:pt idx="12187">
                  <c:v>2.4372006367330132</c:v>
                </c:pt>
                <c:pt idx="12188">
                  <c:v>2.4371863939669915</c:v>
                </c:pt>
                <c:pt idx="12189">
                  <c:v>2.4371723920204871</c:v>
                </c:pt>
                <c:pt idx="12190">
                  <c:v>2.4371439752938189</c:v>
                </c:pt>
                <c:pt idx="12191">
                  <c:v>2.4371227143530838</c:v>
                </c:pt>
                <c:pt idx="12192">
                  <c:v>2.4371018662461643</c:v>
                </c:pt>
                <c:pt idx="12193">
                  <c:v>2.4370872450489363</c:v>
                </c:pt>
                <c:pt idx="12194">
                  <c:v>2.4370736559364041</c:v>
                </c:pt>
                <c:pt idx="12195">
                  <c:v>2.437060307643546</c:v>
                </c:pt>
                <c:pt idx="12196">
                  <c:v>2.4370469937534533</c:v>
                </c:pt>
                <c:pt idx="12197">
                  <c:v>2.4370320629308631</c:v>
                </c:pt>
                <c:pt idx="12198">
                  <c:v>2.4370112148239436</c:v>
                </c:pt>
                <c:pt idx="12199">
                  <c:v>2.4369951143057502</c:v>
                </c:pt>
                <c:pt idx="12200">
                  <c:v>2.4369814907902958</c:v>
                </c:pt>
                <c:pt idx="12201">
                  <c:v>2.4369680048860611</c:v>
                </c:pt>
                <c:pt idx="12202">
                  <c:v>2.4369548630101106</c:v>
                </c:pt>
                <c:pt idx="12203">
                  <c:v>2.4369415147170956</c:v>
                </c:pt>
                <c:pt idx="12204">
                  <c:v>2.4369283728411451</c:v>
                </c:pt>
                <c:pt idx="12205">
                  <c:v>2.4369153685764142</c:v>
                </c:pt>
                <c:pt idx="12206">
                  <c:v>2.4368952085257503</c:v>
                </c:pt>
                <c:pt idx="12207">
                  <c:v>2.4368807593426642</c:v>
                </c:pt>
                <c:pt idx="12208">
                  <c:v>2.4368669294104581</c:v>
                </c:pt>
                <c:pt idx="12209">
                  <c:v>2.4368482830836817</c:v>
                </c:pt>
                <c:pt idx="12210">
                  <c:v>2.4368341435259575</c:v>
                </c:pt>
                <c:pt idx="12211">
                  <c:v>2.436812916987988</c:v>
                </c:pt>
                <c:pt idx="12212">
                  <c:v>2.4367847410811496</c:v>
                </c:pt>
                <c:pt idx="12213">
                  <c:v>2.4367525400446066</c:v>
                </c:pt>
                <c:pt idx="12214">
                  <c:v>2.4367296965742962</c:v>
                </c:pt>
                <c:pt idx="12215">
                  <c:v>2.4367022775292453</c:v>
                </c:pt>
                <c:pt idx="12216">
                  <c:v>2.436678470780083</c:v>
                </c:pt>
                <c:pt idx="12217">
                  <c:v>2.4366572786450358</c:v>
                </c:pt>
                <c:pt idx="12218">
                  <c:v>2.4366420381970837</c:v>
                </c:pt>
                <c:pt idx="12219">
                  <c:v>2.4366206740478944</c:v>
                </c:pt>
                <c:pt idx="12220">
                  <c:v>2.4365845510902573</c:v>
                </c:pt>
                <c:pt idx="12221">
                  <c:v>2.4365564783918732</c:v>
                </c:pt>
                <c:pt idx="12222">
                  <c:v>2.4365284744990205</c:v>
                </c:pt>
                <c:pt idx="12223">
                  <c:v>2.4365029820118291</c:v>
                </c:pt>
                <c:pt idx="12224">
                  <c:v>2.4364817898766256</c:v>
                </c:pt>
                <c:pt idx="12225">
                  <c:v>2.4364667558457378</c:v>
                </c:pt>
                <c:pt idx="12226">
                  <c:v>2.4364534075527229</c:v>
                </c:pt>
                <c:pt idx="12227">
                  <c:v>2.4364399904541765</c:v>
                </c:pt>
                <c:pt idx="12228">
                  <c:v>2.4364266077585524</c:v>
                </c:pt>
                <c:pt idx="12229">
                  <c:v>2.4364133626739917</c:v>
                </c:pt>
                <c:pt idx="12230">
                  <c:v>2.4363988446853737</c:v>
                </c:pt>
                <c:pt idx="12231">
                  <c:v>2.4363446946518401</c:v>
                </c:pt>
                <c:pt idx="12232">
                  <c:v>2.436295877054834</c:v>
                </c:pt>
                <c:pt idx="12233">
                  <c:v>2.4362622310999353</c:v>
                </c:pt>
                <c:pt idx="12234">
                  <c:v>2.4362241127790631</c:v>
                </c:pt>
                <c:pt idx="12235">
                  <c:v>2.4361941479255851</c:v>
                </c:pt>
                <c:pt idx="12236">
                  <c:v>2.4361667288806905</c:v>
                </c:pt>
                <c:pt idx="12237">
                  <c:v>2.4361495618750353</c:v>
                </c:pt>
                <c:pt idx="12238">
                  <c:v>2.4361320164384863</c:v>
                </c:pt>
                <c:pt idx="12239">
                  <c:v>2.4361177736723079</c:v>
                </c:pt>
                <c:pt idx="12240">
                  <c:v>2.4361034621005979</c:v>
                </c:pt>
                <c:pt idx="12241">
                  <c:v>2.4360893913485619</c:v>
                </c:pt>
                <c:pt idx="12242">
                  <c:v>2.4360754582077457</c:v>
                </c:pt>
                <c:pt idx="12243">
                  <c:v>2.4360579127711968</c:v>
                </c:pt>
                <c:pt idx="12244">
                  <c:v>2.4360403673346478</c:v>
                </c:pt>
                <c:pt idx="12245">
                  <c:v>2.4360120882191993</c:v>
                </c:pt>
                <c:pt idx="12246">
                  <c:v>2.4359949900192324</c:v>
                </c:pt>
                <c:pt idx="12247">
                  <c:v>2.4359807816559762</c:v>
                </c:pt>
                <c:pt idx="12248">
                  <c:v>2.4359669173208478</c:v>
                </c:pt>
                <c:pt idx="12249">
                  <c:v>2.4359533970138472</c:v>
                </c:pt>
                <c:pt idx="12250">
                  <c:v>2.435939670289939</c:v>
                </c:pt>
                <c:pt idx="12251">
                  <c:v>2.4359262531913926</c:v>
                </c:pt>
                <c:pt idx="12252">
                  <c:v>2.4359095334224756</c:v>
                </c:pt>
                <c:pt idx="12253">
                  <c:v>2.4358843161577237</c:v>
                </c:pt>
                <c:pt idx="12254">
                  <c:v>2.4358623671605768</c:v>
                </c:pt>
                <c:pt idx="12255">
                  <c:v>2.4358404869691177</c:v>
                </c:pt>
                <c:pt idx="12256">
                  <c:v>2.4358189164030208</c:v>
                </c:pt>
                <c:pt idx="12257">
                  <c:v>2.4357978618791938</c:v>
                </c:pt>
                <c:pt idx="12258">
                  <c:v>2.4357758440765149</c:v>
                </c:pt>
                <c:pt idx="12259">
                  <c:v>2.4357541358990416</c:v>
                </c:pt>
                <c:pt idx="12260">
                  <c:v>2.4357323933188022</c:v>
                </c:pt>
                <c:pt idx="12261">
                  <c:v>2.4357078985133844</c:v>
                </c:pt>
                <c:pt idx="12262">
                  <c:v>2.4356831284852145</c:v>
                </c:pt>
                <c:pt idx="12263">
                  <c:v>2.4356609730713159</c:v>
                </c:pt>
                <c:pt idx="12264">
                  <c:v>2.4356380607953172</c:v>
                </c:pt>
                <c:pt idx="12265">
                  <c:v>2.4356165934376741</c:v>
                </c:pt>
                <c:pt idx="12266">
                  <c:v>2.4355948508574348</c:v>
                </c:pt>
                <c:pt idx="12267">
                  <c:v>2.4355731426799614</c:v>
                </c:pt>
                <c:pt idx="12268">
                  <c:v>2.4355470653449687</c:v>
                </c:pt>
                <c:pt idx="12269">
                  <c:v>2.4355273525308867</c:v>
                </c:pt>
                <c:pt idx="12270">
                  <c:v>2.4355081901619968</c:v>
                </c:pt>
                <c:pt idx="12271">
                  <c:v>2.4354954611197059</c:v>
                </c:pt>
                <c:pt idx="12272">
                  <c:v>2.4354825944663516</c:v>
                </c:pt>
                <c:pt idx="12273">
                  <c:v>2.4354699342297486</c:v>
                </c:pt>
                <c:pt idx="12274">
                  <c:v>2.4354573427988337</c:v>
                </c:pt>
                <c:pt idx="12275">
                  <c:v>2.4354445793537769</c:v>
                </c:pt>
                <c:pt idx="12276">
                  <c:v>2.4354313342692162</c:v>
                </c:pt>
                <c:pt idx="12277">
                  <c:v>2.4354191556721174</c:v>
                </c:pt>
                <c:pt idx="12278">
                  <c:v>2.4354051881285352</c:v>
                </c:pt>
                <c:pt idx="12279">
                  <c:v>2.4353920806553506</c:v>
                </c:pt>
                <c:pt idx="12280">
                  <c:v>2.4353772874441368</c:v>
                </c:pt>
                <c:pt idx="12281">
                  <c:v>2.435364283179406</c:v>
                </c:pt>
                <c:pt idx="12282">
                  <c:v>2.4353514509288177</c:v>
                </c:pt>
                <c:pt idx="12283">
                  <c:v>2.4353385154696188</c:v>
                </c:pt>
                <c:pt idx="12284">
                  <c:v>2.4353257176217959</c:v>
                </c:pt>
                <c:pt idx="12285">
                  <c:v>2.435311406050086</c:v>
                </c:pt>
                <c:pt idx="12286">
                  <c:v>2.4352983673824329</c:v>
                </c:pt>
                <c:pt idx="12287">
                  <c:v>2.4352856383402983</c:v>
                </c:pt>
                <c:pt idx="12288">
                  <c:v>2.4352721180332977</c:v>
                </c:pt>
                <c:pt idx="12289">
                  <c:v>2.435259251379787</c:v>
                </c:pt>
                <c:pt idx="12290">
                  <c:v>2.435246591143184</c:v>
                </c:pt>
                <c:pt idx="12291">
                  <c:v>2.4352306282362104</c:v>
                </c:pt>
                <c:pt idx="12292">
                  <c:v>2.4352174519573375</c:v>
                </c:pt>
                <c:pt idx="12293">
                  <c:v>2.4352019706898682</c:v>
                </c:pt>
                <c:pt idx="12294">
                  <c:v>2.4351885879940878</c:v>
                </c:pt>
                <c:pt idx="12295">
                  <c:v>2.4351721778505326</c:v>
                </c:pt>
                <c:pt idx="12296">
                  <c:v>2.4351591391830363</c:v>
                </c:pt>
                <c:pt idx="12297">
                  <c:v>2.4351464445436677</c:v>
                </c:pt>
                <c:pt idx="12298">
                  <c:v>2.4351337155013768</c:v>
                </c:pt>
                <c:pt idx="12299">
                  <c:v>2.4351208832507885</c:v>
                </c:pt>
                <c:pt idx="12300">
                  <c:v>2.4351069501099722</c:v>
                </c:pt>
                <c:pt idx="12301">
                  <c:v>2.4350916752592542</c:v>
                </c:pt>
                <c:pt idx="12302">
                  <c:v>2.4350745426565212</c:v>
                </c:pt>
                <c:pt idx="12303">
                  <c:v>2.4350617104059329</c:v>
                </c:pt>
                <c:pt idx="12304">
                  <c:v>2.4350489125581101</c:v>
                </c:pt>
                <c:pt idx="12305">
                  <c:v>2.4350362179185847</c:v>
                </c:pt>
                <c:pt idx="12306">
                  <c:v>2.4350234544736842</c:v>
                </c:pt>
                <c:pt idx="12307">
                  <c:v>2.4350106910286273</c:v>
                </c:pt>
                <c:pt idx="12308">
                  <c:v>2.4349962418455413</c:v>
                </c:pt>
                <c:pt idx="12309">
                  <c:v>2.4349832719835764</c:v>
                </c:pt>
                <c:pt idx="12310">
                  <c:v>2.4349693388429166</c:v>
                </c:pt>
                <c:pt idx="12311">
                  <c:v>2.4349564377866399</c:v>
                </c:pt>
                <c:pt idx="12312">
                  <c:v>2.434943330313299</c:v>
                </c:pt>
                <c:pt idx="12313">
                  <c:v>2.4349304292570224</c:v>
                </c:pt>
                <c:pt idx="12314">
                  <c:v>2.4349176658121219</c:v>
                </c:pt>
                <c:pt idx="12315">
                  <c:v>2.4348993635134732</c:v>
                </c:pt>
                <c:pt idx="12316">
                  <c:v>2.4348864280544307</c:v>
                </c:pt>
                <c:pt idx="12317">
                  <c:v>2.43486895142357</c:v>
                </c:pt>
                <c:pt idx="12318">
                  <c:v>2.4348510619587369</c:v>
                </c:pt>
                <c:pt idx="12319">
                  <c:v>2.4348375760546586</c:v>
                </c:pt>
                <c:pt idx="12320">
                  <c:v>2.4348244685814739</c:v>
                </c:pt>
                <c:pt idx="12321">
                  <c:v>2.4348114643167431</c:v>
                </c:pt>
                <c:pt idx="12322">
                  <c:v>2.4347985976632325</c:v>
                </c:pt>
                <c:pt idx="12323">
                  <c:v>2.4347857998154097</c:v>
                </c:pt>
                <c:pt idx="12324">
                  <c:v>2.4347729675646645</c:v>
                </c:pt>
                <c:pt idx="12325">
                  <c:v>2.434757211074599</c:v>
                </c:pt>
                <c:pt idx="12326">
                  <c:v>2.434742727488747</c:v>
                </c:pt>
                <c:pt idx="12327">
                  <c:v>2.4347298608352363</c:v>
                </c:pt>
                <c:pt idx="12328">
                  <c:v>2.43471720059879</c:v>
                </c:pt>
                <c:pt idx="12329">
                  <c:v>2.4347040587226831</c:v>
                </c:pt>
                <c:pt idx="12330">
                  <c:v>2.434690504012917</c:v>
                </c:pt>
                <c:pt idx="12331">
                  <c:v>2.4346778093735484</c:v>
                </c:pt>
                <c:pt idx="12332">
                  <c:v>2.4346650803312575</c:v>
                </c:pt>
                <c:pt idx="12333">
                  <c:v>2.4346522480806692</c:v>
                </c:pt>
                <c:pt idx="12334">
                  <c:v>2.4346392438159383</c:v>
                </c:pt>
                <c:pt idx="12335">
                  <c:v>2.4346263427596617</c:v>
                </c:pt>
                <c:pt idx="12336">
                  <c:v>2.4346090037400208</c:v>
                </c:pt>
                <c:pt idx="12337">
                  <c:v>2.4345959306696021</c:v>
                </c:pt>
                <c:pt idx="12338">
                  <c:v>2.4345803461936786</c:v>
                </c:pt>
                <c:pt idx="12339">
                  <c:v>2.4345673419287914</c:v>
                </c:pt>
                <c:pt idx="12340">
                  <c:v>2.4345544064697489</c:v>
                </c:pt>
                <c:pt idx="12341">
                  <c:v>2.4345396820642229</c:v>
                </c:pt>
                <c:pt idx="12342">
                  <c:v>2.4345069305826441</c:v>
                </c:pt>
                <c:pt idx="12343">
                  <c:v>2.4344807156362749</c:v>
                </c:pt>
                <c:pt idx="12344">
                  <c:v>2.4344642022841092</c:v>
                </c:pt>
                <c:pt idx="12345">
                  <c:v>2.4344496498927257</c:v>
                </c:pt>
                <c:pt idx="12346">
                  <c:v>2.4344348910842775</c:v>
                </c:pt>
                <c:pt idx="12347">
                  <c:v>2.4344209579434613</c:v>
                </c:pt>
                <c:pt idx="12348">
                  <c:v>2.4344073344280068</c:v>
                </c:pt>
                <c:pt idx="12349">
                  <c:v>2.4343937109125524</c:v>
                </c:pt>
                <c:pt idx="12350">
                  <c:v>2.4343801562027862</c:v>
                </c:pt>
                <c:pt idx="12351">
                  <c:v>2.4343631956141953</c:v>
                </c:pt>
                <c:pt idx="12352">
                  <c:v>2.4343438612311634</c:v>
                </c:pt>
                <c:pt idx="12353">
                  <c:v>2.4343295496592972</c:v>
                </c:pt>
                <c:pt idx="12354">
                  <c:v>2.4343160293522965</c:v>
                </c:pt>
                <c:pt idx="12355">
                  <c:v>2.4343024058368421</c:v>
                </c:pt>
                <c:pt idx="12356">
                  <c:v>2.4342840003298956</c:v>
                </c:pt>
                <c:pt idx="12357">
                  <c:v>2.4342653884060415</c:v>
                </c:pt>
                <c:pt idx="12358">
                  <c:v>2.4342502167639339</c:v>
                </c:pt>
                <c:pt idx="12359">
                  <c:v>2.4342371780962808</c:v>
                </c:pt>
                <c:pt idx="12360">
                  <c:v>2.434224758679508</c:v>
                </c:pt>
                <c:pt idx="12361">
                  <c:v>2.4342089333837547</c:v>
                </c:pt>
                <c:pt idx="12362">
                  <c:v>2.4341962731471516</c:v>
                </c:pt>
                <c:pt idx="12363">
                  <c:v>2.4341836817162368</c:v>
                </c:pt>
                <c:pt idx="12364">
                  <c:v>2.4341571227417398</c:v>
                </c:pt>
                <c:pt idx="12365">
                  <c:v>2.4341429143783273</c:v>
                </c:pt>
                <c:pt idx="12366">
                  <c:v>2.4341301165305045</c:v>
                </c:pt>
                <c:pt idx="12367">
                  <c:v>2.4341129151220833</c:v>
                </c:pt>
                <c:pt idx="12368">
                  <c:v>2.4341003236911685</c:v>
                </c:pt>
                <c:pt idx="12369">
                  <c:v>2.4340880418856154</c:v>
                </c:pt>
                <c:pt idx="12370">
                  <c:v>2.4340755880659204</c:v>
                </c:pt>
                <c:pt idx="12371">
                  <c:v>2.4340633750658993</c:v>
                </c:pt>
                <c:pt idx="12372">
                  <c:v>2.4340511964688005</c:v>
                </c:pt>
                <c:pt idx="12373">
                  <c:v>2.4340390866773896</c:v>
                </c:pt>
                <c:pt idx="12374">
                  <c:v>2.4340256695788431</c:v>
                </c:pt>
                <c:pt idx="12375">
                  <c:v>2.43401328456468</c:v>
                </c:pt>
                <c:pt idx="12376">
                  <c:v>2.434001174773269</c:v>
                </c:pt>
                <c:pt idx="12377">
                  <c:v>2.433989099384624</c:v>
                </c:pt>
                <c:pt idx="12378">
                  <c:v>2.4339768175789147</c:v>
                </c:pt>
                <c:pt idx="12379">
                  <c:v>2.4339646733845819</c:v>
                </c:pt>
                <c:pt idx="12380">
                  <c:v>2.4339523915790289</c:v>
                </c:pt>
                <c:pt idx="12381">
                  <c:v>2.4339391808973905</c:v>
                </c:pt>
                <c:pt idx="12382">
                  <c:v>2.4339270711059795</c:v>
                </c:pt>
                <c:pt idx="12383">
                  <c:v>2.4339125187144393</c:v>
                </c:pt>
                <c:pt idx="12384">
                  <c:v>2.4338987231848428</c:v>
                </c:pt>
                <c:pt idx="12385">
                  <c:v>2.433886338170836</c:v>
                </c:pt>
                <c:pt idx="12386">
                  <c:v>2.433874297184957</c:v>
                </c:pt>
                <c:pt idx="12387">
                  <c:v>2.43386242821322</c:v>
                </c:pt>
                <c:pt idx="12388">
                  <c:v>2.4338505248385607</c:v>
                </c:pt>
                <c:pt idx="12389">
                  <c:v>2.4338378646019576</c:v>
                </c:pt>
                <c:pt idx="12390">
                  <c:v>2.4338235186274817</c:v>
                </c:pt>
                <c:pt idx="12391">
                  <c:v>2.4338113056274606</c:v>
                </c:pt>
                <c:pt idx="12392">
                  <c:v>2.4337965812219347</c:v>
                </c:pt>
                <c:pt idx="12393">
                  <c:v>2.4337838177768778</c:v>
                </c:pt>
                <c:pt idx="12394">
                  <c:v>2.4337715359713248</c:v>
                </c:pt>
                <c:pt idx="12395">
                  <c:v>2.4337592197628495</c:v>
                </c:pt>
                <c:pt idx="12396">
                  <c:v>2.4337469723600624</c:v>
                </c:pt>
                <c:pt idx="12397">
                  <c:v>2.4337346905545094</c:v>
                </c:pt>
                <c:pt idx="12398">
                  <c:v>2.4337226151658644</c:v>
                </c:pt>
                <c:pt idx="12399">
                  <c:v>2.4337103333603114</c:v>
                </c:pt>
                <c:pt idx="12400">
                  <c:v>2.4336982235687441</c:v>
                </c:pt>
                <c:pt idx="12401">
                  <c:v>2.4336854257209213</c:v>
                </c:pt>
                <c:pt idx="12402">
                  <c:v>2.4336730751096805</c:v>
                </c:pt>
                <c:pt idx="12403">
                  <c:v>2.4336609309153476</c:v>
                </c:pt>
                <c:pt idx="12404">
                  <c:v>2.4336487867210148</c:v>
                </c:pt>
                <c:pt idx="12405">
                  <c:v>2.433636814540824</c:v>
                </c:pt>
                <c:pt idx="12406">
                  <c:v>2.4336209548423047</c:v>
                </c:pt>
                <c:pt idx="12407">
                  <c:v>2.4336081913972478</c:v>
                </c:pt>
                <c:pt idx="12408">
                  <c:v>2.4335959439944608</c:v>
                </c:pt>
                <c:pt idx="12409">
                  <c:v>2.4335795338509056</c:v>
                </c:pt>
                <c:pt idx="12410">
                  <c:v>2.4335668048086148</c:v>
                </c:pt>
                <c:pt idx="12411">
                  <c:v>2.433554385391842</c:v>
                </c:pt>
                <c:pt idx="12412">
                  <c:v>2.4335412435157351</c:v>
                </c:pt>
                <c:pt idx="12413">
                  <c:v>2.4335288585017283</c:v>
                </c:pt>
                <c:pt idx="12414">
                  <c:v>2.4335163702792677</c:v>
                </c:pt>
                <c:pt idx="12415">
                  <c:v>2.4335038476540412</c:v>
                </c:pt>
                <c:pt idx="12416">
                  <c:v>2.4334908433893103</c:v>
                </c:pt>
                <c:pt idx="12417">
                  <c:v>2.433478355166693</c:v>
                </c:pt>
                <c:pt idx="12418">
                  <c:v>2.4334658669442324</c:v>
                </c:pt>
                <c:pt idx="12419">
                  <c:v>2.4334533099160836</c:v>
                </c:pt>
                <c:pt idx="12420">
                  <c:v>2.4334373814120323</c:v>
                </c:pt>
                <c:pt idx="12421">
                  <c:v>2.4334246179669754</c:v>
                </c:pt>
                <c:pt idx="12422">
                  <c:v>2.433410960048755</c:v>
                </c:pt>
                <c:pt idx="12423">
                  <c:v>2.43339850622906</c:v>
                </c:pt>
                <c:pt idx="12424">
                  <c:v>2.4333860524093649</c:v>
                </c:pt>
                <c:pt idx="12425">
                  <c:v>2.4333734953812161</c:v>
                </c:pt>
                <c:pt idx="12426">
                  <c:v>2.4333607663390815</c:v>
                </c:pt>
                <c:pt idx="12427">
                  <c:v>2.4333481405052444</c:v>
                </c:pt>
                <c:pt idx="12428">
                  <c:v>2.4333354802686413</c:v>
                </c:pt>
                <c:pt idx="12429">
                  <c:v>2.4333177628181071</c:v>
                </c:pt>
                <c:pt idx="12430">
                  <c:v>2.4333004582012321</c:v>
                </c:pt>
                <c:pt idx="12431">
                  <c:v>2.4332693924576829</c:v>
                </c:pt>
                <c:pt idx="12432">
                  <c:v>2.4332545992464691</c:v>
                </c:pt>
                <c:pt idx="12433">
                  <c:v>2.433241250953611</c:v>
                </c:pt>
                <c:pt idx="12434">
                  <c:v>2.4332284875085541</c:v>
                </c:pt>
                <c:pt idx="12435">
                  <c:v>2.433215861674717</c:v>
                </c:pt>
                <c:pt idx="12436">
                  <c:v>2.4332032702438022</c:v>
                </c:pt>
                <c:pt idx="12437">
                  <c:v>2.4331905412016677</c:v>
                </c:pt>
                <c:pt idx="12438">
                  <c:v>2.4331769176862132</c:v>
                </c:pt>
                <c:pt idx="12439">
                  <c:v>2.4331643262552984</c:v>
                </c:pt>
                <c:pt idx="12440">
                  <c:v>2.4331517348243836</c:v>
                </c:pt>
                <c:pt idx="12441">
                  <c:v>2.4331351182637642</c:v>
                </c:pt>
                <c:pt idx="12442">
                  <c:v>2.4331223548188636</c:v>
                </c:pt>
                <c:pt idx="12443">
                  <c:v>2.4331097633877925</c:v>
                </c:pt>
                <c:pt idx="12444">
                  <c:v>2.4330972407625659</c:v>
                </c:pt>
                <c:pt idx="12445">
                  <c:v>2.4330836860527998</c:v>
                </c:pt>
                <c:pt idx="12446">
                  <c:v>2.4330711634274169</c:v>
                </c:pt>
                <c:pt idx="12447">
                  <c:v>2.4330583655795941</c:v>
                </c:pt>
                <c:pt idx="12448">
                  <c:v>2.4330441228134156</c:v>
                </c:pt>
                <c:pt idx="12449">
                  <c:v>2.4330315657852668</c:v>
                </c:pt>
                <c:pt idx="12450">
                  <c:v>2.433018939951586</c:v>
                </c:pt>
                <c:pt idx="12451">
                  <c:v>2.4330015665290228</c:v>
                </c:pt>
                <c:pt idx="12452">
                  <c:v>2.4329881150277104</c:v>
                </c:pt>
                <c:pt idx="12453">
                  <c:v>2.4329757644164696</c:v>
                </c:pt>
                <c:pt idx="12454">
                  <c:v>2.4329525769180314</c:v>
                </c:pt>
                <c:pt idx="12455">
                  <c:v>2.4329400198898825</c:v>
                </c:pt>
                <c:pt idx="12456">
                  <c:v>2.4329253298871225</c:v>
                </c:pt>
                <c:pt idx="12457">
                  <c:v>2.4329132200955552</c:v>
                </c:pt>
                <c:pt idx="12458">
                  <c:v>2.4329011447069102</c:v>
                </c:pt>
                <c:pt idx="12459">
                  <c:v>2.4328884500675416</c:v>
                </c:pt>
                <c:pt idx="12460">
                  <c:v>2.4328756866224848</c:v>
                </c:pt>
                <c:pt idx="12461">
                  <c:v>2.432860618188831</c:v>
                </c:pt>
                <c:pt idx="12462">
                  <c:v>2.4328475795211779</c:v>
                </c:pt>
                <c:pt idx="12463">
                  <c:v>2.4328349536874971</c:v>
                </c:pt>
                <c:pt idx="12464">
                  <c:v>2.4328207453240847</c:v>
                </c:pt>
                <c:pt idx="12465">
                  <c:v>2.4328081538931698</c:v>
                </c:pt>
                <c:pt idx="12466">
                  <c:v>2.4327950464199852</c:v>
                </c:pt>
                <c:pt idx="12467">
                  <c:v>2.4327826270032125</c:v>
                </c:pt>
                <c:pt idx="12468">
                  <c:v>2.4327701731835174</c:v>
                </c:pt>
                <c:pt idx="12469">
                  <c:v>2.432756790487737</c:v>
                </c:pt>
                <c:pt idx="12470">
                  <c:v>2.4327441990568222</c:v>
                </c:pt>
                <c:pt idx="12471">
                  <c:v>2.4327320892652549</c:v>
                </c:pt>
                <c:pt idx="12472">
                  <c:v>2.432715747927388</c:v>
                </c:pt>
                <c:pt idx="12473">
                  <c:v>2.4327030532880194</c:v>
                </c:pt>
                <c:pt idx="12474">
                  <c:v>2.4326904618569483</c:v>
                </c:pt>
                <c:pt idx="12475">
                  <c:v>2.4326707490430226</c:v>
                </c:pt>
                <c:pt idx="12476">
                  <c:v>2.4326581232091855</c:v>
                </c:pt>
                <c:pt idx="12477">
                  <c:v>2.432645979015009</c:v>
                </c:pt>
                <c:pt idx="12478">
                  <c:v>2.4326335595980799</c:v>
                </c:pt>
                <c:pt idx="12479">
                  <c:v>2.4326183879558161</c:v>
                </c:pt>
                <c:pt idx="12480">
                  <c:v>2.4326058653305895</c:v>
                </c:pt>
                <c:pt idx="12481">
                  <c:v>2.4325917601756313</c:v>
                </c:pt>
                <c:pt idx="12482">
                  <c:v>2.4325761756997077</c:v>
                </c:pt>
                <c:pt idx="12483">
                  <c:v>2.4325633434491194</c:v>
                </c:pt>
                <c:pt idx="12484">
                  <c:v>2.4325492382941611</c:v>
                </c:pt>
                <c:pt idx="12485">
                  <c:v>2.4325355115702529</c:v>
                </c:pt>
                <c:pt idx="12486">
                  <c:v>2.4325228857365722</c:v>
                </c:pt>
                <c:pt idx="12487">
                  <c:v>2.4325102943056574</c:v>
                </c:pt>
                <c:pt idx="12488">
                  <c:v>2.4324978404859623</c:v>
                </c:pt>
                <c:pt idx="12489">
                  <c:v>2.4324854898747215</c:v>
                </c:pt>
                <c:pt idx="12490">
                  <c:v>2.4324731736662462</c:v>
                </c:pt>
                <c:pt idx="12491">
                  <c:v>2.4324595157480258</c:v>
                </c:pt>
                <c:pt idx="12492">
                  <c:v>2.4324470275255652</c:v>
                </c:pt>
                <c:pt idx="12493">
                  <c:v>2.4324345737058701</c:v>
                </c:pt>
                <c:pt idx="12494">
                  <c:v>2.4324181291593927</c:v>
                </c:pt>
                <c:pt idx="12495">
                  <c:v>2.4324056065341662</c:v>
                </c:pt>
                <c:pt idx="12496">
                  <c:v>2.4323928774918753</c:v>
                </c:pt>
                <c:pt idx="12497">
                  <c:v>2.4323794259905629</c:v>
                </c:pt>
                <c:pt idx="12498">
                  <c:v>2.4323670065737901</c:v>
                </c:pt>
                <c:pt idx="12499">
                  <c:v>2.432354793573769</c:v>
                </c:pt>
                <c:pt idx="12500">
                  <c:v>2.4323390026809379</c:v>
                </c:pt>
                <c:pt idx="12501">
                  <c:v>2.4323254823739373</c:v>
                </c:pt>
                <c:pt idx="12502">
                  <c:v>2.4323101387175314</c:v>
                </c:pt>
                <c:pt idx="12503">
                  <c:v>2.4322949670754239</c:v>
                </c:pt>
                <c:pt idx="12504">
                  <c:v>2.4322812059487497</c:v>
                </c:pt>
                <c:pt idx="12505">
                  <c:v>2.4322687865318207</c:v>
                </c:pt>
                <c:pt idx="12506">
                  <c:v>2.4322561951009058</c:v>
                </c:pt>
                <c:pt idx="12507">
                  <c:v>2.4322416083066001</c:v>
                </c:pt>
                <c:pt idx="12508">
                  <c:v>2.4322287416530894</c:v>
                </c:pt>
                <c:pt idx="12509">
                  <c:v>2.4322150149291812</c:v>
                </c:pt>
                <c:pt idx="12510">
                  <c:v>2.4322023546927349</c:v>
                </c:pt>
                <c:pt idx="12511">
                  <c:v>2.4321884559546842</c:v>
                </c:pt>
                <c:pt idx="12512">
                  <c:v>2.4321757613153157</c:v>
                </c:pt>
                <c:pt idx="12513">
                  <c:v>2.4321627570505848</c:v>
                </c:pt>
                <c:pt idx="12514">
                  <c:v>2.432150200022436</c:v>
                </c:pt>
                <c:pt idx="12515">
                  <c:v>2.4321340995042426</c:v>
                </c:pt>
                <c:pt idx="12516">
                  <c:v>2.4321215424760938</c:v>
                </c:pt>
                <c:pt idx="12517">
                  <c:v>2.4321078157521856</c:v>
                </c:pt>
                <c:pt idx="12518">
                  <c:v>2.4320943986536392</c:v>
                </c:pt>
                <c:pt idx="12519">
                  <c:v>2.4320819104311786</c:v>
                </c:pt>
                <c:pt idx="12520">
                  <c:v>2.432069422208718</c:v>
                </c:pt>
                <c:pt idx="12521">
                  <c:v>2.4320570715974772</c:v>
                </c:pt>
                <c:pt idx="12522">
                  <c:v>2.4320447553890019</c:v>
                </c:pt>
                <c:pt idx="12523">
                  <c:v>2.4320292741215326</c:v>
                </c:pt>
                <c:pt idx="12524">
                  <c:v>2.4320141712849566</c:v>
                </c:pt>
                <c:pt idx="12525">
                  <c:v>2.4319991028511465</c:v>
                </c:pt>
                <c:pt idx="12526">
                  <c:v>2.4319865114202317</c:v>
                </c:pt>
                <c:pt idx="12527">
                  <c:v>2.4319739887948488</c:v>
                </c:pt>
                <c:pt idx="12528">
                  <c:v>2.4319615349753105</c:v>
                </c:pt>
                <c:pt idx="12529">
                  <c:v>2.4319489435442394</c:v>
                </c:pt>
                <c:pt idx="12530">
                  <c:v>2.4319363865162469</c:v>
                </c:pt>
                <c:pt idx="12531">
                  <c:v>2.431923829488098</c:v>
                </c:pt>
                <c:pt idx="12532">
                  <c:v>2.431911169251495</c:v>
                </c:pt>
                <c:pt idx="12533">
                  <c:v>2.4318956535811034</c:v>
                </c:pt>
                <c:pt idx="12534">
                  <c:v>2.4318831653586428</c:v>
                </c:pt>
                <c:pt idx="12535">
                  <c:v>2.4318707459417137</c:v>
                </c:pt>
                <c:pt idx="12536">
                  <c:v>2.4318554710911524</c:v>
                </c:pt>
                <c:pt idx="12537">
                  <c:v>2.4318427764517838</c:v>
                </c:pt>
                <c:pt idx="12538">
                  <c:v>2.4318303570348547</c:v>
                </c:pt>
                <c:pt idx="12539">
                  <c:v>2.4318179720208479</c:v>
                </c:pt>
                <c:pt idx="12540">
                  <c:v>2.4318047957419751</c:v>
                </c:pt>
                <c:pt idx="12541">
                  <c:v>2.4317921011026065</c:v>
                </c:pt>
                <c:pt idx="12542">
                  <c:v>2.4317796816858337</c:v>
                </c:pt>
                <c:pt idx="12543">
                  <c:v>2.4317672622689046</c:v>
                </c:pt>
                <c:pt idx="12544">
                  <c:v>2.4317518154042008</c:v>
                </c:pt>
                <c:pt idx="12545">
                  <c:v>2.431736850178845</c:v>
                </c:pt>
                <c:pt idx="12546">
                  <c:v>2.4317220225648652</c:v>
                </c:pt>
                <c:pt idx="12547">
                  <c:v>2.4317095687451702</c:v>
                </c:pt>
                <c:pt idx="12548">
                  <c:v>2.4316970461199436</c:v>
                </c:pt>
                <c:pt idx="12549">
                  <c:v>2.4316839042438367</c:v>
                </c:pt>
                <c:pt idx="12550">
                  <c:v>2.4316714160213762</c:v>
                </c:pt>
                <c:pt idx="12551">
                  <c:v>2.4316588245904613</c:v>
                </c:pt>
                <c:pt idx="12552">
                  <c:v>2.4316447882411909</c:v>
                </c:pt>
                <c:pt idx="12553">
                  <c:v>2.4316313367398785</c:v>
                </c:pt>
                <c:pt idx="12554">
                  <c:v>2.4316179540440981</c:v>
                </c:pt>
                <c:pt idx="12555">
                  <c:v>2.4316052938076518</c:v>
                </c:pt>
                <c:pt idx="12556">
                  <c:v>2.4315892276920681</c:v>
                </c:pt>
                <c:pt idx="12557">
                  <c:v>2.4315767738725298</c:v>
                </c:pt>
                <c:pt idx="12558">
                  <c:v>2.4315645608725087</c:v>
                </c:pt>
                <c:pt idx="12559">
                  <c:v>2.4315488387852091</c:v>
                </c:pt>
                <c:pt idx="12560">
                  <c:v>2.4315351808669887</c:v>
                </c:pt>
                <c:pt idx="12561">
                  <c:v>2.4315219701853503</c:v>
                </c:pt>
                <c:pt idx="12562">
                  <c:v>2.4315085186840379</c:v>
                </c:pt>
                <c:pt idx="12563">
                  <c:v>2.4314961336700311</c:v>
                </c:pt>
                <c:pt idx="12564">
                  <c:v>2.4314837142531021</c:v>
                </c:pt>
                <c:pt idx="12565">
                  <c:v>2.4314687834306685</c:v>
                </c:pt>
                <c:pt idx="12566">
                  <c:v>2.4314564328194277</c:v>
                </c:pt>
                <c:pt idx="12567">
                  <c:v>2.4314405043152201</c:v>
                </c:pt>
                <c:pt idx="12568">
                  <c:v>2.4314249886448285</c:v>
                </c:pt>
                <c:pt idx="12569">
                  <c:v>2.43141074587865</c:v>
                </c:pt>
                <c:pt idx="12570">
                  <c:v>2.4313950925970387</c:v>
                </c:pt>
                <c:pt idx="12571">
                  <c:v>2.4313819851238541</c:v>
                </c:pt>
                <c:pt idx="12572">
                  <c:v>2.4313693936929393</c:v>
                </c:pt>
                <c:pt idx="12573">
                  <c:v>2.4313553573436688</c:v>
                </c:pt>
                <c:pt idx="12574">
                  <c:v>2.4313425938987683</c:v>
                </c:pt>
                <c:pt idx="12575">
                  <c:v>2.4313297960507891</c:v>
                </c:pt>
                <c:pt idx="12576">
                  <c:v>2.4313131106847945</c:v>
                </c:pt>
                <c:pt idx="12577">
                  <c:v>2.4313002440312839</c:v>
                </c:pt>
                <c:pt idx="12578">
                  <c:v>2.4312875837946808</c:v>
                </c:pt>
                <c:pt idx="12579">
                  <c:v>2.4312746827384042</c:v>
                </c:pt>
                <c:pt idx="12580">
                  <c:v>2.4312619192933473</c:v>
                </c:pt>
                <c:pt idx="12581">
                  <c:v>2.4312481925694391</c:v>
                </c:pt>
                <c:pt idx="12582">
                  <c:v>2.4312358763611206</c:v>
                </c:pt>
                <c:pt idx="12583">
                  <c:v>2.4312232505272835</c:v>
                </c:pt>
                <c:pt idx="12584">
                  <c:v>2.4311477707473266</c:v>
                </c:pt>
                <c:pt idx="12585">
                  <c:v>2.4311105124966956</c:v>
                </c:pt>
                <c:pt idx="12586">
                  <c:v>2.4310916253504016</c:v>
                </c:pt>
                <c:pt idx="12587">
                  <c:v>2.4310611444546537</c:v>
                </c:pt>
                <c:pt idx="12588">
                  <c:v>2.431038197775889</c:v>
                </c:pt>
                <c:pt idx="12589">
                  <c:v>2.4310212027843758</c:v>
                </c:pt>
                <c:pt idx="12590">
                  <c:v>2.4310075104633899</c:v>
                </c:pt>
                <c:pt idx="12591">
                  <c:v>2.4309932676972115</c:v>
                </c:pt>
                <c:pt idx="12592">
                  <c:v>2.4309760662887903</c:v>
                </c:pt>
                <c:pt idx="12593">
                  <c:v>2.4309574887677017</c:v>
                </c:pt>
                <c:pt idx="12594">
                  <c:v>2.4309054717087792</c:v>
                </c:pt>
                <c:pt idx="12595">
                  <c:v>2.4308716193371294</c:v>
                </c:pt>
                <c:pt idx="12596">
                  <c:v>2.4308520097315012</c:v>
                </c:pt>
                <c:pt idx="12597">
                  <c:v>2.4308369412978474</c:v>
                </c:pt>
                <c:pt idx="12598">
                  <c:v>2.4308214944329873</c:v>
                </c:pt>
                <c:pt idx="12599">
                  <c:v>2.4308083181542712</c:v>
                </c:pt>
                <c:pt idx="12600">
                  <c:v>2.4307958299318106</c:v>
                </c:pt>
                <c:pt idx="12601">
                  <c:v>2.4307828600698458</c:v>
                </c:pt>
                <c:pt idx="12602">
                  <c:v>2.4307706126670587</c:v>
                </c:pt>
                <c:pt idx="12603">
                  <c:v>2.4307584684727259</c:v>
                </c:pt>
                <c:pt idx="12604">
                  <c:v>2.4307462210699389</c:v>
                </c:pt>
                <c:pt idx="12605">
                  <c:v>2.4307161874109293</c:v>
                </c:pt>
                <c:pt idx="12606">
                  <c:v>2.4306919334250292</c:v>
                </c:pt>
                <c:pt idx="12607">
                  <c:v>2.4306626222251975</c:v>
                </c:pt>
                <c:pt idx="12608">
                  <c:v>2.4306319005097761</c:v>
                </c:pt>
                <c:pt idx="12609">
                  <c:v>2.4306093322620614</c:v>
                </c:pt>
                <c:pt idx="12610">
                  <c:v>2.4305874520706023</c:v>
                </c:pt>
                <c:pt idx="12611">
                  <c:v>2.4305650558368734</c:v>
                </c:pt>
                <c:pt idx="12612">
                  <c:v>2.4305416963242932</c:v>
                </c:pt>
                <c:pt idx="12613">
                  <c:v>2.4305169606990455</c:v>
                </c:pt>
                <c:pt idx="12614">
                  <c:v>2.4304896448624485</c:v>
                </c:pt>
                <c:pt idx="12615">
                  <c:v>2.4304617097752841</c:v>
                </c:pt>
                <c:pt idx="12616">
                  <c:v>2.4304393135415552</c:v>
                </c:pt>
                <c:pt idx="12617">
                  <c:v>2.4304157476120669</c:v>
                </c:pt>
                <c:pt idx="12618">
                  <c:v>2.4303925945163947</c:v>
                </c:pt>
                <c:pt idx="12619">
                  <c:v>2.4303704046995738</c:v>
                </c:pt>
                <c:pt idx="12620">
                  <c:v>2.4303521024010815</c:v>
                </c:pt>
                <c:pt idx="12621">
                  <c:v>2.4303389949277405</c:v>
                </c:pt>
                <c:pt idx="12622">
                  <c:v>2.4303219999363841</c:v>
                </c:pt>
                <c:pt idx="12623">
                  <c:v>2.430309167685639</c:v>
                </c:pt>
                <c:pt idx="12624">
                  <c:v>2.4302963354350506</c:v>
                </c:pt>
                <c:pt idx="12625">
                  <c:v>2.4302838816153556</c:v>
                </c:pt>
                <c:pt idx="12626">
                  <c:v>2.4302714277956605</c:v>
                </c:pt>
                <c:pt idx="12627">
                  <c:v>2.4302561873478647</c:v>
                </c:pt>
                <c:pt idx="12628">
                  <c:v>2.4302434927084962</c:v>
                </c:pt>
                <c:pt idx="12629">
                  <c:v>2.4302298347901194</c:v>
                </c:pt>
                <c:pt idx="12630">
                  <c:v>2.4302151447873594</c:v>
                </c:pt>
                <c:pt idx="12631">
                  <c:v>2.4302024501479909</c:v>
                </c:pt>
                <c:pt idx="12632">
                  <c:v>2.4301896867030903</c:v>
                </c:pt>
                <c:pt idx="12633">
                  <c:v>2.4301771296749415</c:v>
                </c:pt>
                <c:pt idx="12634">
                  <c:v>2.4301648478693885</c:v>
                </c:pt>
                <c:pt idx="12635">
                  <c:v>2.4301523940496934</c:v>
                </c:pt>
                <c:pt idx="12636">
                  <c:v>2.4301355366694</c:v>
                </c:pt>
                <c:pt idx="12637">
                  <c:v>2.430121465917364</c:v>
                </c:pt>
                <c:pt idx="12638">
                  <c:v>2.4301090809033572</c:v>
                </c:pt>
                <c:pt idx="12639">
                  <c:v>2.4300966614864281</c:v>
                </c:pt>
                <c:pt idx="12640">
                  <c:v>2.4300840356527473</c:v>
                </c:pt>
                <c:pt idx="12641">
                  <c:v>2.4300715474302867</c:v>
                </c:pt>
                <c:pt idx="12642">
                  <c:v>2.4300590936105917</c:v>
                </c:pt>
                <c:pt idx="12643">
                  <c:v>2.4300468118050387</c:v>
                </c:pt>
                <c:pt idx="12644">
                  <c:v>2.4300343579853436</c:v>
                </c:pt>
                <c:pt idx="12645">
                  <c:v>2.4300189799261718</c:v>
                </c:pt>
                <c:pt idx="12646">
                  <c:v>2.4300038426868302</c:v>
                </c:pt>
                <c:pt idx="12647">
                  <c:v>2.4299911136445393</c:v>
                </c:pt>
                <c:pt idx="12648">
                  <c:v>2.4299760796136516</c:v>
                </c:pt>
                <c:pt idx="12649">
                  <c:v>2.4299634193770485</c:v>
                </c:pt>
                <c:pt idx="12650">
                  <c:v>2.4299507935433677</c:v>
                </c:pt>
                <c:pt idx="12651">
                  <c:v>2.429936172346296</c:v>
                </c:pt>
                <c:pt idx="12652">
                  <c:v>2.4299234433040051</c:v>
                </c:pt>
                <c:pt idx="12653">
                  <c:v>2.4299110926927643</c:v>
                </c:pt>
                <c:pt idx="12654">
                  <c:v>2.4298985700675377</c:v>
                </c:pt>
                <c:pt idx="12655">
                  <c:v>2.4298862538590624</c:v>
                </c:pt>
                <c:pt idx="12656">
                  <c:v>2.4298731463858778</c:v>
                </c:pt>
                <c:pt idx="12657">
                  <c:v>2.4298576651184085</c:v>
                </c:pt>
                <c:pt idx="12658">
                  <c:v>2.4298451080902597</c:v>
                </c:pt>
                <c:pt idx="12659">
                  <c:v>2.4298320694226065</c:v>
                </c:pt>
                <c:pt idx="12660">
                  <c:v>2.4298196156030683</c:v>
                </c:pt>
                <c:pt idx="12661">
                  <c:v>2.4298063361157416</c:v>
                </c:pt>
                <c:pt idx="12662">
                  <c:v>2.4297938822960465</c:v>
                </c:pt>
                <c:pt idx="12663">
                  <c:v>2.4297816004904935</c:v>
                </c:pt>
                <c:pt idx="12664">
                  <c:v>2.4297693530877065</c:v>
                </c:pt>
                <c:pt idx="12665">
                  <c:v>2.4297568992680114</c:v>
                </c:pt>
                <c:pt idx="12666">
                  <c:v>2.4297442046286428</c:v>
                </c:pt>
                <c:pt idx="12667">
                  <c:v>2.4297317164061822</c:v>
                </c:pt>
                <c:pt idx="12668">
                  <c:v>2.4297187121414514</c:v>
                </c:pt>
                <c:pt idx="12669">
                  <c:v>2.429702886845698</c:v>
                </c:pt>
                <c:pt idx="12670">
                  <c:v>2.4296885064682998</c:v>
                </c:pt>
                <c:pt idx="12671">
                  <c:v>2.4296759838429169</c:v>
                </c:pt>
                <c:pt idx="12672">
                  <c:v>2.4296595392965958</c:v>
                </c:pt>
                <c:pt idx="12673">
                  <c:v>2.4296464662261772</c:v>
                </c:pt>
                <c:pt idx="12674">
                  <c:v>2.4296338059895741</c:v>
                </c:pt>
                <c:pt idx="12675">
                  <c:v>2.4296212833643476</c:v>
                </c:pt>
                <c:pt idx="12676">
                  <c:v>2.4296088295446525</c:v>
                </c:pt>
                <c:pt idx="12677">
                  <c:v>2.4295947587926165</c:v>
                </c:pt>
                <c:pt idx="12678">
                  <c:v>2.4295788302884089</c:v>
                </c:pt>
                <c:pt idx="12679">
                  <c:v>2.4295662388574941</c:v>
                </c:pt>
                <c:pt idx="12680">
                  <c:v>2.4295539570519411</c:v>
                </c:pt>
                <c:pt idx="12681">
                  <c:v>2.4295401615223446</c:v>
                </c:pt>
                <c:pt idx="12682">
                  <c:v>2.4295275012857416</c:v>
                </c:pt>
                <c:pt idx="12683">
                  <c:v>2.429514806646373</c:v>
                </c:pt>
                <c:pt idx="12684">
                  <c:v>2.4295022152154582</c:v>
                </c:pt>
                <c:pt idx="12685">
                  <c:v>2.4294896581873093</c:v>
                </c:pt>
                <c:pt idx="12686">
                  <c:v>2.4294773419789908</c:v>
                </c:pt>
                <c:pt idx="12687">
                  <c:v>2.42946499136775</c:v>
                </c:pt>
                <c:pt idx="12688">
                  <c:v>2.4294527095621969</c:v>
                </c:pt>
                <c:pt idx="12689">
                  <c:v>2.4294406685763179</c:v>
                </c:pt>
                <c:pt idx="12690">
                  <c:v>2.4294249808917843</c:v>
                </c:pt>
                <c:pt idx="12691">
                  <c:v>2.4294123550581035</c:v>
                </c:pt>
                <c:pt idx="12692">
                  <c:v>2.4294000732523942</c:v>
                </c:pt>
                <c:pt idx="12693">
                  <c:v>2.4293842479567971</c:v>
                </c:pt>
                <c:pt idx="12694">
                  <c:v>2.4293700395933846</c:v>
                </c:pt>
                <c:pt idx="12695">
                  <c:v>2.4293560376470364</c:v>
                </c:pt>
                <c:pt idx="12696">
                  <c:v>2.4293434806188876</c:v>
                </c:pt>
                <c:pt idx="12697">
                  <c:v>2.4293308203822845</c:v>
                </c:pt>
                <c:pt idx="12698">
                  <c:v>2.429318504173966</c:v>
                </c:pt>
                <c:pt idx="12699">
                  <c:v>2.4293032637260139</c:v>
                </c:pt>
                <c:pt idx="12700">
                  <c:v>2.4292896058077935</c:v>
                </c:pt>
                <c:pt idx="12701">
                  <c:v>2.4292771175853329</c:v>
                </c:pt>
                <c:pt idx="12702">
                  <c:v>2.4292648013768576</c:v>
                </c:pt>
                <c:pt idx="12703">
                  <c:v>2.4292518659178151</c:v>
                </c:pt>
                <c:pt idx="12704">
                  <c:v>2.4292395153065742</c:v>
                </c:pt>
                <c:pt idx="12705">
                  <c:v>2.4292270614868792</c:v>
                </c:pt>
                <c:pt idx="12706">
                  <c:v>2.4292147452785606</c:v>
                </c:pt>
                <c:pt idx="12707">
                  <c:v>2.4292022226531778</c:v>
                </c:pt>
                <c:pt idx="12708">
                  <c:v>2.4291884959292696</c:v>
                </c:pt>
                <c:pt idx="12709">
                  <c:v>2.4291748724138151</c:v>
                </c:pt>
                <c:pt idx="12710">
                  <c:v>2.4291622465801344</c:v>
                </c:pt>
                <c:pt idx="12711">
                  <c:v>2.4291462836731608</c:v>
                </c:pt>
                <c:pt idx="12712">
                  <c:v>2.4291335202281039</c:v>
                </c:pt>
                <c:pt idx="12713">
                  <c:v>2.4291210320056433</c:v>
                </c:pt>
                <c:pt idx="12714">
                  <c:v>2.4291061011832098</c:v>
                </c:pt>
                <c:pt idx="12715">
                  <c:v>2.4290914111804498</c:v>
                </c:pt>
                <c:pt idx="12716">
                  <c:v>2.4290785445269392</c:v>
                </c:pt>
                <c:pt idx="12717">
                  <c:v>2.4290659530960244</c:v>
                </c:pt>
                <c:pt idx="12718">
                  <c:v>2.4290534304706415</c:v>
                </c:pt>
                <c:pt idx="12719">
                  <c:v>2.4290372611467603</c:v>
                </c:pt>
                <c:pt idx="12720">
                  <c:v>2.4290218486848225</c:v>
                </c:pt>
                <c:pt idx="12721">
                  <c:v>2.4290093604623619</c:v>
                </c:pt>
                <c:pt idx="12722">
                  <c:v>2.4289968722399014</c:v>
                </c:pt>
                <c:pt idx="12723">
                  <c:v>2.4289844872258946</c:v>
                </c:pt>
                <c:pt idx="12724">
                  <c:v>2.4289705196823124</c:v>
                </c:pt>
                <c:pt idx="12725">
                  <c:v>2.4289579282512412</c:v>
                </c:pt>
                <c:pt idx="12726">
                  <c:v>2.4289455776401567</c:v>
                </c:pt>
                <c:pt idx="12727">
                  <c:v>2.4289329862090856</c:v>
                </c:pt>
                <c:pt idx="12728">
                  <c:v>2.4289203259726393</c:v>
                </c:pt>
                <c:pt idx="12729">
                  <c:v>2.4289078033472564</c:v>
                </c:pt>
                <c:pt idx="12730">
                  <c:v>2.4288956591529236</c:v>
                </c:pt>
                <c:pt idx="12731">
                  <c:v>2.4288833085416828</c:v>
                </c:pt>
                <c:pt idx="12732">
                  <c:v>2.4288677584685252</c:v>
                </c:pt>
                <c:pt idx="12733">
                  <c:v>2.4288554078572844</c:v>
                </c:pt>
                <c:pt idx="12734">
                  <c:v>2.4288432292601856</c:v>
                </c:pt>
                <c:pt idx="12735">
                  <c:v>2.4288285048546596</c:v>
                </c:pt>
                <c:pt idx="12736">
                  <c:v>2.4288160854377305</c:v>
                </c:pt>
                <c:pt idx="12737">
                  <c:v>2.4288038036321775</c:v>
                </c:pt>
                <c:pt idx="12738">
                  <c:v>2.4287913498124825</c:v>
                </c:pt>
                <c:pt idx="12739">
                  <c:v>2.4287791368124614</c:v>
                </c:pt>
                <c:pt idx="12740">
                  <c:v>2.428765857325291</c:v>
                </c:pt>
                <c:pt idx="12741">
                  <c:v>2.4287505136690415</c:v>
                </c:pt>
                <c:pt idx="12742">
                  <c:v>2.4287378878352044</c:v>
                </c:pt>
                <c:pt idx="12743">
                  <c:v>2.4287224409705006</c:v>
                </c:pt>
                <c:pt idx="12744">
                  <c:v>2.428709746331132</c:v>
                </c:pt>
                <c:pt idx="12745">
                  <c:v>2.4286973957198912</c:v>
                </c:pt>
                <c:pt idx="12746">
                  <c:v>2.4286850451086504</c:v>
                </c:pt>
                <c:pt idx="12747">
                  <c:v>2.4286716968157922</c:v>
                </c:pt>
                <c:pt idx="12748">
                  <c:v>2.4286592429960971</c:v>
                </c:pt>
                <c:pt idx="12749">
                  <c:v>2.4286468579820903</c:v>
                </c:pt>
                <c:pt idx="12750">
                  <c:v>2.428634576176381</c:v>
                </c:pt>
                <c:pt idx="12751">
                  <c:v>2.4286222255652965</c:v>
                </c:pt>
                <c:pt idx="12752">
                  <c:v>2.4286100469680414</c:v>
                </c:pt>
                <c:pt idx="12753">
                  <c:v>2.4285953569652814</c:v>
                </c:pt>
                <c:pt idx="12754">
                  <c:v>2.4285830063540406</c:v>
                </c:pt>
                <c:pt idx="12755">
                  <c:v>2.4285707245484875</c:v>
                </c:pt>
                <c:pt idx="12756">
                  <c:v>2.4285553120865497</c:v>
                </c:pt>
                <c:pt idx="12757">
                  <c:v>2.4285428238640892</c:v>
                </c:pt>
                <c:pt idx="12758">
                  <c:v>2.4285296131824508</c:v>
                </c:pt>
                <c:pt idx="12759">
                  <c:v>2.4285171593627557</c:v>
                </c:pt>
                <c:pt idx="12760">
                  <c:v>2.4285048087515149</c:v>
                </c:pt>
                <c:pt idx="12761">
                  <c:v>2.4284926645573384</c:v>
                </c:pt>
                <c:pt idx="12762">
                  <c:v>2.4284764952334572</c:v>
                </c:pt>
                <c:pt idx="12763">
                  <c:v>2.4284641446222164</c:v>
                </c:pt>
                <c:pt idx="12764">
                  <c:v>2.4284507963292015</c:v>
                </c:pt>
                <c:pt idx="12765">
                  <c:v>2.4284384801208829</c:v>
                </c:pt>
                <c:pt idx="12766">
                  <c:v>2.4284260607039538</c:v>
                </c:pt>
                <c:pt idx="12767">
                  <c:v>2.4284105106307963</c:v>
                </c:pt>
                <c:pt idx="12768">
                  <c:v>2.4283978159914277</c:v>
                </c:pt>
                <c:pt idx="12769">
                  <c:v>2.4283848805323851</c:v>
                </c:pt>
                <c:pt idx="12770">
                  <c:v>2.4283726331295981</c:v>
                </c:pt>
                <c:pt idx="12771">
                  <c:v>2.4283603513238887</c:v>
                </c:pt>
                <c:pt idx="12772">
                  <c:v>2.4283469686282646</c:v>
                </c:pt>
                <c:pt idx="12773">
                  <c:v>2.4283345836142578</c:v>
                </c:pt>
                <c:pt idx="12774">
                  <c:v>2.4283195151804478</c:v>
                </c:pt>
                <c:pt idx="12775">
                  <c:v>2.4283070613607527</c:v>
                </c:pt>
                <c:pt idx="12776">
                  <c:v>2.4282949171664199</c:v>
                </c:pt>
                <c:pt idx="12777">
                  <c:v>2.4282795735101703</c:v>
                </c:pt>
                <c:pt idx="12778">
                  <c:v>2.4282671540933976</c:v>
                </c:pt>
                <c:pt idx="12779">
                  <c:v>2.4282548034821567</c:v>
                </c:pt>
                <c:pt idx="12780">
                  <c:v>2.4282425904821356</c:v>
                </c:pt>
                <c:pt idx="12781">
                  <c:v>2.4282303086765826</c:v>
                </c:pt>
                <c:pt idx="12782">
                  <c:v>2.4282179580653418</c:v>
                </c:pt>
                <c:pt idx="12783">
                  <c:v>2.4282019951583682</c:v>
                </c:pt>
                <c:pt idx="12784">
                  <c:v>2.4281895069359076</c:v>
                </c:pt>
                <c:pt idx="12785">
                  <c:v>2.4281770531162126</c:v>
                </c:pt>
                <c:pt idx="12786">
                  <c:v>2.4281646681022058</c:v>
                </c:pt>
                <c:pt idx="12787">
                  <c:v>2.4281523174909649</c:v>
                </c:pt>
                <c:pt idx="12788">
                  <c:v>2.4281387971839643</c:v>
                </c:pt>
                <c:pt idx="12789">
                  <c:v>2.4281261713501272</c:v>
                </c:pt>
                <c:pt idx="12790">
                  <c:v>2.4281141647671705</c:v>
                </c:pt>
                <c:pt idx="12791">
                  <c:v>2.4281010916967518</c:v>
                </c:pt>
                <c:pt idx="12792">
                  <c:v>2.4280758744319999</c:v>
                </c:pt>
                <c:pt idx="12793">
                  <c:v>2.4280624917363758</c:v>
                </c:pt>
                <c:pt idx="12794">
                  <c:v>2.4280499347082269</c:v>
                </c:pt>
                <c:pt idx="12795">
                  <c:v>2.4280332837448415</c:v>
                </c:pt>
                <c:pt idx="12796">
                  <c:v>2.4280204514942532</c:v>
                </c:pt>
                <c:pt idx="12797">
                  <c:v>2.4280080320773241</c:v>
                </c:pt>
                <c:pt idx="12798">
                  <c:v>2.4279932388661103</c:v>
                </c:pt>
                <c:pt idx="12799">
                  <c:v>2.4279807506436497</c:v>
                </c:pt>
                <c:pt idx="12800">
                  <c:v>2.4279682968239547</c:v>
                </c:pt>
                <c:pt idx="12801">
                  <c:v>2.4279560494213239</c:v>
                </c:pt>
                <c:pt idx="12802">
                  <c:v>2.4279437676156146</c:v>
                </c:pt>
                <c:pt idx="12803">
                  <c:v>2.4279315546157498</c:v>
                </c:pt>
                <c:pt idx="12804">
                  <c:v>2.4279144220130169</c:v>
                </c:pt>
                <c:pt idx="12805">
                  <c:v>2.4279018305819458</c:v>
                </c:pt>
                <c:pt idx="12806">
                  <c:v>2.4278893767624075</c:v>
                </c:pt>
                <c:pt idx="12807">
                  <c:v>2.4278768197342586</c:v>
                </c:pt>
                <c:pt idx="12808">
                  <c:v>2.4278644347202518</c:v>
                </c:pt>
                <c:pt idx="12809">
                  <c:v>2.4278505703849671</c:v>
                </c:pt>
                <c:pt idx="12810">
                  <c:v>2.4278379445512863</c:v>
                </c:pt>
                <c:pt idx="12811">
                  <c:v>2.4278254563288257</c:v>
                </c:pt>
                <c:pt idx="12812">
                  <c:v>2.4278120392302793</c:v>
                </c:pt>
                <c:pt idx="12813">
                  <c:v>2.4277991725767687</c:v>
                </c:pt>
                <c:pt idx="12814">
                  <c:v>2.4277866499515421</c:v>
                </c:pt>
                <c:pt idx="12815">
                  <c:v>2.4277739553120168</c:v>
                </c:pt>
                <c:pt idx="12816">
                  <c:v>2.4277585772530013</c:v>
                </c:pt>
                <c:pt idx="12817">
                  <c:v>2.4277435088191912</c:v>
                </c:pt>
                <c:pt idx="12818">
                  <c:v>2.4277309861939647</c:v>
                </c:pt>
                <c:pt idx="12819">
                  <c:v>2.4277159865658429</c:v>
                </c:pt>
                <c:pt idx="12820">
                  <c:v>2.4277025350645305</c:v>
                </c:pt>
                <c:pt idx="12821">
                  <c:v>2.4276901156476014</c:v>
                </c:pt>
                <c:pt idx="12822">
                  <c:v>2.4276779370505026</c:v>
                </c:pt>
                <c:pt idx="12823">
                  <c:v>2.4276654832308076</c:v>
                </c:pt>
                <c:pt idx="12824">
                  <c:v>2.4276531670223322</c:v>
                </c:pt>
                <c:pt idx="12825">
                  <c:v>2.4276380297829907</c:v>
                </c:pt>
                <c:pt idx="12826">
                  <c:v>2.4276253007408561</c:v>
                </c:pt>
                <c:pt idx="12827">
                  <c:v>2.4276127437127073</c:v>
                </c:pt>
                <c:pt idx="12828">
                  <c:v>2.4275990513915646</c:v>
                </c:pt>
                <c:pt idx="12829">
                  <c:v>2.4275862535437418</c:v>
                </c:pt>
                <c:pt idx="12830">
                  <c:v>2.4275737653212812</c:v>
                </c:pt>
                <c:pt idx="12831">
                  <c:v>2.4275611394876004</c:v>
                </c:pt>
                <c:pt idx="12832">
                  <c:v>2.4275487888763596</c:v>
                </c:pt>
                <c:pt idx="12833">
                  <c:v>2.4275362662509767</c:v>
                </c:pt>
                <c:pt idx="12834">
                  <c:v>2.4275229179581186</c:v>
                </c:pt>
                <c:pt idx="12835">
                  <c:v>2.4275100857073735</c:v>
                </c:pt>
                <c:pt idx="12836">
                  <c:v>2.4274963589834653</c:v>
                </c:pt>
                <c:pt idx="12837">
                  <c:v>2.4274804992849459</c:v>
                </c:pt>
                <c:pt idx="12838">
                  <c:v>2.4274680110624853</c:v>
                </c:pt>
                <c:pt idx="12839">
                  <c:v>2.4274539747132149</c:v>
                </c:pt>
                <c:pt idx="12840">
                  <c:v>2.4274391470992351</c:v>
                </c:pt>
                <c:pt idx="12841">
                  <c:v>2.4274240442626591</c:v>
                </c:pt>
                <c:pt idx="12842">
                  <c:v>2.4274114872345103</c:v>
                </c:pt>
                <c:pt idx="12843">
                  <c:v>2.427398826998064</c:v>
                </c:pt>
                <c:pt idx="12844">
                  <c:v>2.4273863043726811</c:v>
                </c:pt>
                <c:pt idx="12845">
                  <c:v>2.4273738161502205</c:v>
                </c:pt>
                <c:pt idx="12846">
                  <c:v>2.4273583348825944</c:v>
                </c:pt>
                <c:pt idx="12847">
                  <c:v>2.4273456746461481</c:v>
                </c:pt>
                <c:pt idx="12848">
                  <c:v>2.427333289631985</c:v>
                </c:pt>
                <c:pt idx="12849">
                  <c:v>2.427321007826432</c:v>
                </c:pt>
                <c:pt idx="12850">
                  <c:v>2.427308760423645</c:v>
                </c:pt>
                <c:pt idx="12851">
                  <c:v>2.4272965130208579</c:v>
                </c:pt>
                <c:pt idx="12852">
                  <c:v>2.4272830271167796</c:v>
                </c:pt>
                <c:pt idx="12853">
                  <c:v>2.4272706421027728</c:v>
                </c:pt>
                <c:pt idx="12854">
                  <c:v>2.4272581538801554</c:v>
                </c:pt>
                <c:pt idx="12855">
                  <c:v>2.4272453216295671</c:v>
                </c:pt>
                <c:pt idx="12856">
                  <c:v>2.4272314228915164</c:v>
                </c:pt>
                <c:pt idx="12857">
                  <c:v>2.4272191066831978</c:v>
                </c:pt>
                <c:pt idx="12858">
                  <c:v>2.4272034534015865</c:v>
                </c:pt>
                <c:pt idx="12859">
                  <c:v>2.4271910683875797</c:v>
                </c:pt>
                <c:pt idx="12860">
                  <c:v>2.4271777200945648</c:v>
                </c:pt>
                <c:pt idx="12861">
                  <c:v>2.4271627892721312</c:v>
                </c:pt>
                <c:pt idx="12862">
                  <c:v>2.4271501978412164</c:v>
                </c:pt>
                <c:pt idx="12863">
                  <c:v>2.4271378128272096</c:v>
                </c:pt>
                <c:pt idx="12864">
                  <c:v>2.4271228820046193</c:v>
                </c:pt>
                <c:pt idx="12865">
                  <c:v>2.4271104281849243</c:v>
                </c:pt>
                <c:pt idx="12866">
                  <c:v>2.4270981463793713</c:v>
                </c:pt>
                <c:pt idx="12867">
                  <c:v>2.4270829403343415</c:v>
                </c:pt>
                <c:pt idx="12868">
                  <c:v>2.4270692136104333</c:v>
                </c:pt>
                <c:pt idx="12869">
                  <c:v>2.4270569318048802</c:v>
                </c:pt>
                <c:pt idx="12870">
                  <c:v>2.4270447532077815</c:v>
                </c:pt>
                <c:pt idx="12871">
                  <c:v>2.4270324025965406</c:v>
                </c:pt>
                <c:pt idx="12872">
                  <c:v>2.4270200863882221</c:v>
                </c:pt>
                <c:pt idx="12873">
                  <c:v>2.427007907790967</c:v>
                </c:pt>
                <c:pt idx="12874">
                  <c:v>2.4269956947911022</c:v>
                </c:pt>
                <c:pt idx="12875">
                  <c:v>2.4269834129853929</c:v>
                </c:pt>
                <c:pt idx="12876">
                  <c:v>2.4269691702193712</c:v>
                </c:pt>
                <c:pt idx="12877">
                  <c:v>2.4269567163996761</c:v>
                </c:pt>
                <c:pt idx="12878">
                  <c:v>2.4269439873573853</c:v>
                </c:pt>
                <c:pt idx="12879">
                  <c:v>2.4269275084081419</c:v>
                </c:pt>
                <c:pt idx="12880">
                  <c:v>2.4269147793660073</c:v>
                </c:pt>
                <c:pt idx="12881">
                  <c:v>2.4269022911435467</c:v>
                </c:pt>
                <c:pt idx="12882">
                  <c:v>2.4268878763632262</c:v>
                </c:pt>
                <c:pt idx="12883">
                  <c:v>2.4268755257521417</c:v>
                </c:pt>
                <c:pt idx="12884">
                  <c:v>2.4268621430563613</c:v>
                </c:pt>
                <c:pt idx="12885">
                  <c:v>2.4268499644592625</c:v>
                </c:pt>
                <c:pt idx="12886">
                  <c:v>2.4268375450423334</c:v>
                </c:pt>
                <c:pt idx="12887">
                  <c:v>2.4268252976395464</c:v>
                </c:pt>
                <c:pt idx="12888">
                  <c:v>2.4268100227889851</c:v>
                </c:pt>
                <c:pt idx="12889">
                  <c:v>2.4267941974932317</c:v>
                </c:pt>
                <c:pt idx="12890">
                  <c:v>2.4267817092707711</c:v>
                </c:pt>
                <c:pt idx="12891">
                  <c:v>2.4267682921722247</c:v>
                </c:pt>
                <c:pt idx="12892">
                  <c:v>2.4267559071582179</c:v>
                </c:pt>
                <c:pt idx="12893">
                  <c:v>2.4267434533385228</c:v>
                </c:pt>
                <c:pt idx="12894">
                  <c:v>2.426731068324516</c:v>
                </c:pt>
                <c:pt idx="12895">
                  <c:v>2.4267188897272609</c:v>
                </c:pt>
                <c:pt idx="12896">
                  <c:v>2.4267063671020344</c:v>
                </c:pt>
                <c:pt idx="12897">
                  <c:v>2.4266939820880276</c:v>
                </c:pt>
                <c:pt idx="12898">
                  <c:v>2.4266815626710985</c:v>
                </c:pt>
                <c:pt idx="12899">
                  <c:v>2.4266692808655455</c:v>
                </c:pt>
                <c:pt idx="12900">
                  <c:v>2.4266492584261012</c:v>
                </c:pt>
                <c:pt idx="12901">
                  <c:v>2.426635325285285</c:v>
                </c:pt>
                <c:pt idx="12902">
                  <c:v>2.4266228714657467</c:v>
                </c:pt>
                <c:pt idx="12903">
                  <c:v>2.4266073557953551</c:v>
                </c:pt>
                <c:pt idx="12904">
                  <c:v>2.4265949019756601</c:v>
                </c:pt>
                <c:pt idx="12905">
                  <c:v>2.2572284324317637</c:v>
                </c:pt>
                <c:pt idx="12906">
                  <c:v>2.2570940929424053</c:v>
                </c:pt>
                <c:pt idx="12907">
                  <c:v>2.2570528165484234</c:v>
                </c:pt>
                <c:pt idx="12908">
                  <c:v>2.2570318699502967</c:v>
                </c:pt>
                <c:pt idx="12909">
                  <c:v>2.2570151669504761</c:v>
                </c:pt>
                <c:pt idx="12910">
                  <c:v>2.2570004870613438</c:v>
                </c:pt>
                <c:pt idx="12911">
                  <c:v>2.2569859305326658</c:v>
                </c:pt>
                <c:pt idx="12912">
                  <c:v>2.2569700910556891</c:v>
                </c:pt>
                <c:pt idx="12913">
                  <c:v>2.2569562746895131</c:v>
                </c:pt>
                <c:pt idx="12914">
                  <c:v>2.2569423102907247</c:v>
                </c:pt>
                <c:pt idx="12915">
                  <c:v>2.2569284692525025</c:v>
                </c:pt>
                <c:pt idx="12916">
                  <c:v>2.2569133205938234</c:v>
                </c:pt>
                <c:pt idx="12917">
                  <c:v>2.2568996522601479</c:v>
                </c:pt>
                <c:pt idx="12918">
                  <c:v>2.2568852190918123</c:v>
                </c:pt>
                <c:pt idx="12919">
                  <c:v>2.2568713040372277</c:v>
                </c:pt>
                <c:pt idx="12920">
                  <c:v>2.2568573643107093</c:v>
                </c:pt>
                <c:pt idx="12921">
                  <c:v>2.2568402665574796</c:v>
                </c:pt>
                <c:pt idx="12922">
                  <c:v>2.2568305457569973</c:v>
                </c:pt>
                <c:pt idx="12923">
                  <c:v>2.2568207262681064</c:v>
                </c:pt>
                <c:pt idx="12924">
                  <c:v>2.2568108327630774</c:v>
                </c:pt>
                <c:pt idx="12925">
                  <c:v>2.2568009886021403</c:v>
                </c:pt>
                <c:pt idx="12926">
                  <c:v>2.2567912924737037</c:v>
                </c:pt>
                <c:pt idx="12927">
                  <c:v>2.256781571673109</c:v>
                </c:pt>
                <c:pt idx="12928">
                  <c:v>2.2567717521843305</c:v>
                </c:pt>
                <c:pt idx="12929">
                  <c:v>2.2567620313838481</c:v>
                </c:pt>
                <c:pt idx="12930">
                  <c:v>2.2567523352554115</c:v>
                </c:pt>
                <c:pt idx="12931">
                  <c:v>2.2567426391269749</c:v>
                </c:pt>
                <c:pt idx="12932">
                  <c:v>2.2567321781639906</c:v>
                </c:pt>
                <c:pt idx="12933">
                  <c:v>2.2567224573633959</c:v>
                </c:pt>
                <c:pt idx="12934">
                  <c:v>2.2567126625466631</c:v>
                </c:pt>
                <c:pt idx="12935">
                  <c:v>2.2567029170741346</c:v>
                </c:pt>
                <c:pt idx="12936">
                  <c:v>2.256693220945698</c:v>
                </c:pt>
                <c:pt idx="12937">
                  <c:v>2.2566797499886149</c:v>
                </c:pt>
                <c:pt idx="12938">
                  <c:v>2.256644672452969</c:v>
                </c:pt>
                <c:pt idx="12939">
                  <c:v>2.2566277976854998</c:v>
                </c:pt>
                <c:pt idx="12940">
                  <c:v>2.2566125943672066</c:v>
                </c:pt>
                <c:pt idx="12941">
                  <c:v>2.2566021306375634</c:v>
                </c:pt>
                <c:pt idx="12942">
                  <c:v>2.2565923080117964</c:v>
                </c:pt>
                <c:pt idx="12943">
                  <c:v>2.2565826227653125</c:v>
                </c:pt>
                <c:pt idx="12944">
                  <c:v>2.256573189381073</c:v>
                </c:pt>
                <c:pt idx="12945">
                  <c:v>2.2565634812380591</c:v>
                </c:pt>
                <c:pt idx="12946">
                  <c:v>2.2565537959915751</c:v>
                </c:pt>
                <c:pt idx="12947">
                  <c:v>2.2565441794347847</c:v>
                </c:pt>
                <c:pt idx="12948">
                  <c:v>2.2565335096361645</c:v>
                </c:pt>
                <c:pt idx="12949">
                  <c:v>2.256524190734678</c:v>
                </c:pt>
                <c:pt idx="12950">
                  <c:v>2.256514848936662</c:v>
                </c:pt>
                <c:pt idx="12951">
                  <c:v>2.2565055071386459</c:v>
                </c:pt>
                <c:pt idx="12952">
                  <c:v>2.2564952952712471</c:v>
                </c:pt>
                <c:pt idx="12953">
                  <c:v>2.2564858389904776</c:v>
                </c:pt>
                <c:pt idx="12954">
                  <c:v>2.2564764513992976</c:v>
                </c:pt>
                <c:pt idx="12955">
                  <c:v>2.2564662166353688</c:v>
                </c:pt>
                <c:pt idx="12956">
                  <c:v>2.2564567603544954</c:v>
                </c:pt>
                <c:pt idx="12957">
                  <c:v>2.2564474185564793</c:v>
                </c:pt>
                <c:pt idx="12958">
                  <c:v>2.2564382141379546</c:v>
                </c:pt>
                <c:pt idx="12959">
                  <c:v>2.2564289868226917</c:v>
                </c:pt>
                <c:pt idx="12960">
                  <c:v>2.2564196221281456</c:v>
                </c:pt>
                <c:pt idx="12961">
                  <c:v>2.2564102116404361</c:v>
                </c:pt>
                <c:pt idx="12962">
                  <c:v>2.2564000455662012</c:v>
                </c:pt>
                <c:pt idx="12963">
                  <c:v>2.2563906579750213</c:v>
                </c:pt>
                <c:pt idx="12964">
                  <c:v>2.2563758896914194</c:v>
                </c:pt>
                <c:pt idx="12965">
                  <c:v>2.256364624582087</c:v>
                </c:pt>
                <c:pt idx="12966">
                  <c:v>2.2563537029212224</c:v>
                </c:pt>
                <c:pt idx="12967">
                  <c:v>2.2563426896740304</c:v>
                </c:pt>
                <c:pt idx="12968">
                  <c:v>2.2563316535303084</c:v>
                </c:pt>
                <c:pt idx="12969">
                  <c:v>2.2563207318694438</c:v>
                </c:pt>
                <c:pt idx="12970">
                  <c:v>2.2563098331051092</c:v>
                </c:pt>
                <c:pt idx="12971">
                  <c:v>2.2562971026156813</c:v>
                </c:pt>
                <c:pt idx="12972">
                  <c:v>2.2562862267479806</c:v>
                </c:pt>
                <c:pt idx="12973">
                  <c:v>2.2562751219145651</c:v>
                </c:pt>
                <c:pt idx="12974">
                  <c:v>2.2562639254948222</c:v>
                </c:pt>
                <c:pt idx="12975">
                  <c:v>2.2562525916957963</c:v>
                </c:pt>
                <c:pt idx="12976">
                  <c:v>2.2562414639658508</c:v>
                </c:pt>
                <c:pt idx="12977">
                  <c:v>2.2562303591324353</c:v>
                </c:pt>
                <c:pt idx="12978">
                  <c:v>2.2562210631275827</c:v>
                </c:pt>
                <c:pt idx="12979">
                  <c:v>2.2562081494656039</c:v>
                </c:pt>
                <c:pt idx="12980">
                  <c:v>2.2561895116627353</c:v>
                </c:pt>
                <c:pt idx="12981">
                  <c:v>2.2561721102743513</c:v>
                </c:pt>
                <c:pt idx="12982">
                  <c:v>2.2561593797849233</c:v>
                </c:pt>
                <c:pt idx="12983">
                  <c:v>2.2561460997779466</c:v>
                </c:pt>
                <c:pt idx="12984">
                  <c:v>2.256136712186871</c:v>
                </c:pt>
                <c:pt idx="12985">
                  <c:v>2.2561273703888549</c:v>
                </c:pt>
                <c:pt idx="12986">
                  <c:v>2.2561153267963632</c:v>
                </c:pt>
                <c:pt idx="12987">
                  <c:v>2.256098772580728</c:v>
                </c:pt>
                <c:pt idx="12988">
                  <c:v>2.2560882859545548</c:v>
                </c:pt>
                <c:pt idx="12989">
                  <c:v>2.2560784404321539</c:v>
                </c:pt>
                <c:pt idx="12990">
                  <c:v>2.2560674958746554</c:v>
                </c:pt>
                <c:pt idx="12991">
                  <c:v>2.2560573526969501</c:v>
                </c:pt>
                <c:pt idx="12992">
                  <c:v>2.2560465913120025</c:v>
                </c:pt>
                <c:pt idx="12993">
                  <c:v>2.2560367686862355</c:v>
                </c:pt>
                <c:pt idx="12994">
                  <c:v>2.2560270605432216</c:v>
                </c:pt>
                <c:pt idx="12995">
                  <c:v>2.2560167112963314</c:v>
                </c:pt>
                <c:pt idx="12996">
                  <c:v>2.2560072550155619</c:v>
                </c:pt>
                <c:pt idx="12997">
                  <c:v>2.2559978674243819</c:v>
                </c:pt>
                <c:pt idx="12998">
                  <c:v>2.2559885485229998</c:v>
                </c:pt>
                <c:pt idx="12999">
                  <c:v>2.2559792067249838</c:v>
                </c:pt>
                <c:pt idx="13000">
                  <c:v>2.2559700938926825</c:v>
                </c:pt>
                <c:pt idx="13001">
                  <c:v>2.2559608894740535</c:v>
                </c:pt>
                <c:pt idx="13002">
                  <c:v>2.2559515476760374</c:v>
                </c:pt>
                <c:pt idx="13003">
                  <c:v>2.2559423661539384</c:v>
                </c:pt>
                <c:pt idx="13004">
                  <c:v>2.2559332304250033</c:v>
                </c:pt>
                <c:pt idx="13005">
                  <c:v>2.2559240717995381</c:v>
                </c:pt>
                <c:pt idx="13006">
                  <c:v>2.2559131959318375</c:v>
                </c:pt>
                <c:pt idx="13007">
                  <c:v>2.2559041059959619</c:v>
                </c:pt>
                <c:pt idx="13008">
                  <c:v>2.2558950618533542</c:v>
                </c:pt>
                <c:pt idx="13009">
                  <c:v>2.2558858803312551</c:v>
                </c:pt>
                <c:pt idx="13010">
                  <c:v>2.255876859085177</c:v>
                </c:pt>
                <c:pt idx="13011">
                  <c:v>2.2558668990799187</c:v>
                </c:pt>
                <c:pt idx="13012">
                  <c:v>2.2558576946612896</c:v>
                </c:pt>
                <c:pt idx="13013">
                  <c:v>2.2558479178285822</c:v>
                </c:pt>
                <c:pt idx="13014">
                  <c:v>2.2558388278928105</c:v>
                </c:pt>
                <c:pt idx="13015">
                  <c:v>2.2558297150605093</c:v>
                </c:pt>
                <c:pt idx="13016">
                  <c:v>2.2558205793315742</c:v>
                </c:pt>
                <c:pt idx="13017">
                  <c:v>2.2558111917403942</c:v>
                </c:pt>
                <c:pt idx="13018">
                  <c:v>2.2558019873217652</c:v>
                </c:pt>
                <c:pt idx="13019">
                  <c:v>2.2557921417993643</c:v>
                </c:pt>
                <c:pt idx="13020">
                  <c:v>2.2557830518635926</c:v>
                </c:pt>
                <c:pt idx="13021">
                  <c:v>2.255773801651904</c:v>
                </c:pt>
                <c:pt idx="13022">
                  <c:v>2.2557647117160284</c:v>
                </c:pt>
                <c:pt idx="13023">
                  <c:v>2.2557555988837272</c:v>
                </c:pt>
                <c:pt idx="13024">
                  <c:v>2.2557466234307091</c:v>
                </c:pt>
                <c:pt idx="13025">
                  <c:v>2.2557375105984079</c:v>
                </c:pt>
                <c:pt idx="13026">
                  <c:v>2.2557253754195883</c:v>
                </c:pt>
                <c:pt idx="13027">
                  <c:v>2.2557125075507733</c:v>
                </c:pt>
                <c:pt idx="13028">
                  <c:v>2.2557031886493912</c:v>
                </c:pt>
                <c:pt idx="13029">
                  <c:v>2.2556940758169857</c:v>
                </c:pt>
                <c:pt idx="13030">
                  <c:v>2.2556849400880505</c:v>
                </c:pt>
                <c:pt idx="13031">
                  <c:v>2.2556759417385024</c:v>
                </c:pt>
                <c:pt idx="13032">
                  <c:v>2.2556668060095673</c:v>
                </c:pt>
                <c:pt idx="13033">
                  <c:v>2.2556577847634891</c:v>
                </c:pt>
                <c:pt idx="13034">
                  <c:v>2.2556479850342517</c:v>
                </c:pt>
                <c:pt idx="13035">
                  <c:v>2.2556387348224591</c:v>
                </c:pt>
                <c:pt idx="13036">
                  <c:v>2.2556295075073005</c:v>
                </c:pt>
                <c:pt idx="13037">
                  <c:v>2.2556201199161205</c:v>
                </c:pt>
                <c:pt idx="13038">
                  <c:v>2.2556105949456575</c:v>
                </c:pt>
                <c:pt idx="13039">
                  <c:v>2.2556012302511115</c:v>
                </c:pt>
                <c:pt idx="13040">
                  <c:v>2.2555917968668719</c:v>
                </c:pt>
                <c:pt idx="13041">
                  <c:v>2.255582409275692</c:v>
                </c:pt>
                <c:pt idx="13042">
                  <c:v>2.2555730903743099</c:v>
                </c:pt>
                <c:pt idx="13043">
                  <c:v>2.2555628785069111</c:v>
                </c:pt>
                <c:pt idx="13044">
                  <c:v>2.2555533077431802</c:v>
                </c:pt>
                <c:pt idx="13045">
                  <c:v>2.2555437369795537</c:v>
                </c:pt>
                <c:pt idx="13046">
                  <c:v>2.2555342349056207</c:v>
                </c:pt>
                <c:pt idx="13047">
                  <c:v>2.2555243893832198</c:v>
                </c:pt>
                <c:pt idx="13048">
                  <c:v>2.2555149559989802</c:v>
                </c:pt>
                <c:pt idx="13049">
                  <c:v>2.2555056828906577</c:v>
                </c:pt>
                <c:pt idx="13050">
                  <c:v>2.2554942346088782</c:v>
                </c:pt>
                <c:pt idx="13051">
                  <c:v>2.2554847325348408</c:v>
                </c:pt>
                <c:pt idx="13052">
                  <c:v>2.2554754136334587</c:v>
                </c:pt>
                <c:pt idx="13053">
                  <c:v>2.2554663465942171</c:v>
                </c:pt>
                <c:pt idx="13054">
                  <c:v>2.2554570505893645</c:v>
                </c:pt>
                <c:pt idx="13055">
                  <c:v>2.2554478690672655</c:v>
                </c:pt>
                <c:pt idx="13056">
                  <c:v>2.2554280177465462</c:v>
                </c:pt>
                <c:pt idx="13057">
                  <c:v>2.2554184240863897</c:v>
                </c:pt>
                <c:pt idx="13058">
                  <c:v>2.2554093570471481</c:v>
                </c:pt>
                <c:pt idx="13059">
                  <c:v>2.2553993512487258</c:v>
                </c:pt>
                <c:pt idx="13060">
                  <c:v>2.2553900781405076</c:v>
                </c:pt>
                <c:pt idx="13061">
                  <c:v>2.2553808050321851</c:v>
                </c:pt>
                <c:pt idx="13062">
                  <c:v>2.255371600613556</c:v>
                </c:pt>
                <c:pt idx="13063">
                  <c:v>2.2553623732983974</c:v>
                </c:pt>
                <c:pt idx="13064">
                  <c:v>2.255352733845077</c:v>
                </c:pt>
                <c:pt idx="13065">
                  <c:v>2.2553432317711439</c:v>
                </c:pt>
                <c:pt idx="13066">
                  <c:v>2.2553322414204815</c:v>
                </c:pt>
                <c:pt idx="13067">
                  <c:v>2.2553230141053229</c:v>
                </c:pt>
                <c:pt idx="13068">
                  <c:v>2.2553133059623089</c:v>
                </c:pt>
                <c:pt idx="13069">
                  <c:v>2.2553036436124589</c:v>
                </c:pt>
                <c:pt idx="13070">
                  <c:v>2.2552944620903599</c:v>
                </c:pt>
                <c:pt idx="13071">
                  <c:v>2.2552849829129564</c:v>
                </c:pt>
                <c:pt idx="13072">
                  <c:v>2.2552755037356573</c:v>
                </c:pt>
                <c:pt idx="13073">
                  <c:v>2.2552662077307009</c:v>
                </c:pt>
                <c:pt idx="13074">
                  <c:v>2.2552567743464613</c:v>
                </c:pt>
                <c:pt idx="13075">
                  <c:v>2.2552449139265205</c:v>
                </c:pt>
                <c:pt idx="13076">
                  <c:v>2.2552357095078914</c:v>
                </c:pt>
                <c:pt idx="13077">
                  <c:v>2.255226390606405</c:v>
                </c:pt>
                <c:pt idx="13078">
                  <c:v>2.2552169343256354</c:v>
                </c:pt>
                <c:pt idx="13079">
                  <c:v>2.2552062416303813</c:v>
                </c:pt>
                <c:pt idx="13080">
                  <c:v>2.2551966708667548</c:v>
                </c:pt>
                <c:pt idx="13081">
                  <c:v>2.2551872374825153</c:v>
                </c:pt>
                <c:pt idx="13082">
                  <c:v>2.2551778269948057</c:v>
                </c:pt>
                <c:pt idx="13083">
                  <c:v>2.2551676380239365</c:v>
                </c:pt>
                <c:pt idx="13084">
                  <c:v>2.2551527094644177</c:v>
                </c:pt>
                <c:pt idx="13085">
                  <c:v>2.2551400705612132</c:v>
                </c:pt>
                <c:pt idx="13086">
                  <c:v>2.2551304997975867</c:v>
                </c:pt>
                <c:pt idx="13087">
                  <c:v>2.2551209061373263</c:v>
                </c:pt>
                <c:pt idx="13088">
                  <c:v>2.2551114727530868</c:v>
                </c:pt>
                <c:pt idx="13089">
                  <c:v>2.2550965212970384</c:v>
                </c:pt>
                <c:pt idx="13090">
                  <c:v>2.2550867673608606</c:v>
                </c:pt>
                <c:pt idx="13091">
                  <c:v>2.2550754106653046</c:v>
                </c:pt>
                <c:pt idx="13092">
                  <c:v>2.2550576887249827</c:v>
                </c:pt>
                <c:pt idx="13093">
                  <c:v>2.2550468128571777</c:v>
                </c:pt>
                <c:pt idx="13094">
                  <c:v>2.2550368757485533</c:v>
                </c:pt>
                <c:pt idx="13095">
                  <c:v>2.2550266180879905</c:v>
                </c:pt>
                <c:pt idx="13096">
                  <c:v>2.2550132235981568</c:v>
                </c:pt>
                <c:pt idx="13097">
                  <c:v>2.2550029430410645</c:v>
                </c:pt>
                <c:pt idx="13098">
                  <c:v>2.2549928227598892</c:v>
                </c:pt>
                <c:pt idx="13099">
                  <c:v>2.2549825193062669</c:v>
                </c:pt>
                <c:pt idx="13100">
                  <c:v>2.2549725364044786</c:v>
                </c:pt>
                <c:pt idx="13101">
                  <c:v>2.2549582947417917</c:v>
                </c:pt>
                <c:pt idx="13102">
                  <c:v>2.2549471212186827</c:v>
                </c:pt>
                <c:pt idx="13103">
                  <c:v>2.2549368406615904</c:v>
                </c:pt>
                <c:pt idx="13104">
                  <c:v>2.2549263769319472</c:v>
                </c:pt>
                <c:pt idx="13105">
                  <c:v>2.2549075559566321</c:v>
                </c:pt>
                <c:pt idx="13106">
                  <c:v>2.2548969777441314</c:v>
                </c:pt>
                <c:pt idx="13107">
                  <c:v>2.2548848196688862</c:v>
                </c:pt>
                <c:pt idx="13108">
                  <c:v>2.2548744246289365</c:v>
                </c:pt>
                <c:pt idx="13109">
                  <c:v>2.2548640524855164</c:v>
                </c:pt>
                <c:pt idx="13110">
                  <c:v>2.2548538635146471</c:v>
                </c:pt>
                <c:pt idx="13111">
                  <c:v>2.2548437203369418</c:v>
                </c:pt>
                <c:pt idx="13112">
                  <c:v>2.2548333024004621</c:v>
                </c:pt>
                <c:pt idx="13113">
                  <c:v>2.2548178014268649</c:v>
                </c:pt>
                <c:pt idx="13114">
                  <c:v>2.2547754885770703</c:v>
                </c:pt>
                <c:pt idx="13115">
                  <c:v>2.2547555456701276</c:v>
                </c:pt>
                <c:pt idx="13116">
                  <c:v>2.2547368849706251</c:v>
                </c:pt>
                <c:pt idx="13117">
                  <c:v>2.2547156598560343</c:v>
                </c:pt>
                <c:pt idx="13118">
                  <c:v>2.25469901405428</c:v>
                </c:pt>
                <c:pt idx="13119">
                  <c:v>2.2546836046669063</c:v>
                </c:pt>
                <c:pt idx="13120">
                  <c:v>2.2546682181760622</c:v>
                </c:pt>
                <c:pt idx="13121">
                  <c:v>2.2546526714093011</c:v>
                </c:pt>
                <c:pt idx="13122">
                  <c:v>2.254637353608151</c:v>
                </c:pt>
                <c:pt idx="13123">
                  <c:v>2.2546173878045743</c:v>
                </c:pt>
                <c:pt idx="13124">
                  <c:v>2.2545510106663254</c:v>
                </c:pt>
                <c:pt idx="13125">
                  <c:v>2.2545229852723812</c:v>
                </c:pt>
                <c:pt idx="13126">
                  <c:v>2.2545023325718687</c:v>
                </c:pt>
                <c:pt idx="13127">
                  <c:v>2.2544838550449171</c:v>
                </c:pt>
                <c:pt idx="13128">
                  <c:v>2.2544644845520532</c:v>
                </c:pt>
                <c:pt idx="13129">
                  <c:v>2.2544430762650154</c:v>
                </c:pt>
                <c:pt idx="13130">
                  <c:v>2.2544244613586768</c:v>
                </c:pt>
                <c:pt idx="13131">
                  <c:v>2.2543982218966621</c:v>
                </c:pt>
                <c:pt idx="13132">
                  <c:v>2.2543799275422614</c:v>
                </c:pt>
                <c:pt idx="13133">
                  <c:v>2.2543609004977614</c:v>
                </c:pt>
                <c:pt idx="13134">
                  <c:v>2.2543436135921309</c:v>
                </c:pt>
                <c:pt idx="13135">
                  <c:v>2.2543013236389702</c:v>
                </c:pt>
                <c:pt idx="13136">
                  <c:v>2.2542593084445839</c:v>
                </c:pt>
                <c:pt idx="13137">
                  <c:v>2.2542254215302586</c:v>
                </c:pt>
                <c:pt idx="13138">
                  <c:v>2.2541967092393786</c:v>
                </c:pt>
                <c:pt idx="13139">
                  <c:v>2.2541391014850674</c:v>
                </c:pt>
                <c:pt idx="13140">
                  <c:v>2.2541116942982615</c:v>
                </c:pt>
                <c:pt idx="13141">
                  <c:v>2.2540822951104453</c:v>
                </c:pt>
                <c:pt idx="13142">
                  <c:v>2.2540639549628811</c:v>
                </c:pt>
                <c:pt idx="13143">
                  <c:v>2.254043760193694</c:v>
                </c:pt>
                <c:pt idx="13144">
                  <c:v>2.2540249850114384</c:v>
                </c:pt>
                <c:pt idx="13145">
                  <c:v>2.2540050650010257</c:v>
                </c:pt>
                <c:pt idx="13146">
                  <c:v>2.2539758718822904</c:v>
                </c:pt>
                <c:pt idx="13147">
                  <c:v>2.2539561579408542</c:v>
                </c:pt>
                <c:pt idx="13148">
                  <c:v>2.2539293002717011</c:v>
                </c:pt>
                <c:pt idx="13149">
                  <c:v>2.2539075485360911</c:v>
                </c:pt>
                <c:pt idx="13150">
                  <c:v>2.2538626483746778</c:v>
                </c:pt>
                <c:pt idx="13151">
                  <c:v>2.2538463231247574</c:v>
                </c:pt>
                <c:pt idx="13152">
                  <c:v>2.2538299749782031</c:v>
                </c:pt>
                <c:pt idx="13153">
                  <c:v>2.2538132146935914</c:v>
                </c:pt>
                <c:pt idx="13154">
                  <c:v>2.2537913484752283</c:v>
                </c:pt>
                <c:pt idx="13155">
                  <c:v>2.2537741302592913</c:v>
                </c:pt>
                <c:pt idx="13156">
                  <c:v>2.2537566830777438</c:v>
                </c:pt>
                <c:pt idx="13157">
                  <c:v>2.2537401517587425</c:v>
                </c:pt>
                <c:pt idx="13158">
                  <c:v>2.253724376026371</c:v>
                </c:pt>
                <c:pt idx="13159">
                  <c:v>2.2537016626351551</c:v>
                </c:pt>
                <c:pt idx="13160">
                  <c:v>2.2536860700752306</c:v>
                </c:pt>
                <c:pt idx="13161">
                  <c:v>2.2536705919981634</c:v>
                </c:pt>
                <c:pt idx="13162">
                  <c:v>2.2536505804015272</c:v>
                </c:pt>
                <c:pt idx="13163">
                  <c:v>2.2536243180428781</c:v>
                </c:pt>
                <c:pt idx="13164">
                  <c:v>2.2536042377565484</c:v>
                </c:pt>
                <c:pt idx="13165">
                  <c:v>2.2535842719529717</c:v>
                </c:pt>
                <c:pt idx="13166">
                  <c:v>2.2535630239418509</c:v>
                </c:pt>
                <c:pt idx="13167">
                  <c:v>2.2535403105506351</c:v>
                </c:pt>
                <c:pt idx="13168">
                  <c:v>2.2535201615745075</c:v>
                </c:pt>
                <c:pt idx="13169">
                  <c:v>2.2535001270812374</c:v>
                </c:pt>
                <c:pt idx="13170">
                  <c:v>2.2534803444502116</c:v>
                </c:pt>
                <c:pt idx="13171">
                  <c:v>2.253444488431406</c:v>
                </c:pt>
                <c:pt idx="13172">
                  <c:v>2.2534245684209933</c:v>
                </c:pt>
                <c:pt idx="13173">
                  <c:v>2.2534044194448657</c:v>
                </c:pt>
                <c:pt idx="13174">
                  <c:v>2.2533860564007715</c:v>
                </c:pt>
                <c:pt idx="13175">
                  <c:v>2.2533708301859487</c:v>
                </c:pt>
                <c:pt idx="13176">
                  <c:v>2.2533554665916347</c:v>
                </c:pt>
                <c:pt idx="13177">
                  <c:v>2.2533399656180375</c:v>
                </c:pt>
                <c:pt idx="13178">
                  <c:v>2.2533245104374999</c:v>
                </c:pt>
                <c:pt idx="13179">
                  <c:v>2.2533089178776793</c:v>
                </c:pt>
                <c:pt idx="13180">
                  <c:v>2.2532833424159664</c:v>
                </c:pt>
                <c:pt idx="13181">
                  <c:v>2.2532581332993553</c:v>
                </c:pt>
                <c:pt idx="13182">
                  <c:v>2.2532359923222178</c:v>
                </c:pt>
                <c:pt idx="13183">
                  <c:v>2.2532163470704751</c:v>
                </c:pt>
                <c:pt idx="13184">
                  <c:v>2.2531972513363856</c:v>
                </c:pt>
                <c:pt idx="13185">
                  <c:v>2.2531782242918856</c:v>
                </c:pt>
                <c:pt idx="13186">
                  <c:v>2.2531591972474896</c:v>
                </c:pt>
                <c:pt idx="13187">
                  <c:v>2.2531384071675902</c:v>
                </c:pt>
                <c:pt idx="13188">
                  <c:v>2.2531197922613555</c:v>
                </c:pt>
                <c:pt idx="13189">
                  <c:v>2.2531007194236916</c:v>
                </c:pt>
                <c:pt idx="13190">
                  <c:v>2.2530763345834037</c:v>
                </c:pt>
                <c:pt idx="13191">
                  <c:v>2.253051720777401</c:v>
                </c:pt>
                <c:pt idx="13192">
                  <c:v>2.2530207646231624</c:v>
                </c:pt>
                <c:pt idx="13193">
                  <c:v>2.2530018062684598</c:v>
                </c:pt>
                <c:pt idx="13194">
                  <c:v>2.2529830081896742</c:v>
                </c:pt>
                <c:pt idx="13195">
                  <c:v>2.2529643245936422</c:v>
                </c:pt>
                <c:pt idx="13196">
                  <c:v>2.2529437634794571</c:v>
                </c:pt>
                <c:pt idx="13197">
                  <c:v>2.2529291325752427</c:v>
                </c:pt>
                <c:pt idx="13198">
                  <c:v>2.2529142727053135</c:v>
                </c:pt>
                <c:pt idx="13199">
                  <c:v>2.2528994815251822</c:v>
                </c:pt>
                <c:pt idx="13200">
                  <c:v>2.2528848277244378</c:v>
                </c:pt>
                <c:pt idx="13201">
                  <c:v>2.2528569855029406</c:v>
                </c:pt>
                <c:pt idx="13202">
                  <c:v>2.2528421256331157</c:v>
                </c:pt>
                <c:pt idx="13203">
                  <c:v>2.2528259835556423</c:v>
                </c:pt>
                <c:pt idx="13204">
                  <c:v>2.2528104138923517</c:v>
                </c:pt>
                <c:pt idx="13205">
                  <c:v>2.2527955082293629</c:v>
                </c:pt>
                <c:pt idx="13206">
                  <c:v>2.2527657655930788</c:v>
                </c:pt>
                <c:pt idx="13207">
                  <c:v>2.2527295890223353</c:v>
                </c:pt>
                <c:pt idx="13208">
                  <c:v>2.2527085928734589</c:v>
                </c:pt>
                <c:pt idx="13209">
                  <c:v>2.2526878027935595</c:v>
                </c:pt>
                <c:pt idx="13210">
                  <c:v>2.2526603727102237</c:v>
                </c:pt>
                <c:pt idx="13211">
                  <c:v>2.2526133202717791</c:v>
                </c:pt>
                <c:pt idx="13212">
                  <c:v>2.2525759301832888</c:v>
                </c:pt>
                <c:pt idx="13213">
                  <c:v>2.2524948076579685</c:v>
                </c:pt>
                <c:pt idx="13214">
                  <c:v>2.252466484608616</c:v>
                </c:pt>
                <c:pt idx="13215">
                  <c:v>2.2524507546694084</c:v>
                </c:pt>
                <c:pt idx="13216">
                  <c:v>2.2524243549313723</c:v>
                </c:pt>
                <c:pt idx="13217">
                  <c:v>2.2523882699469562</c:v>
                </c:pt>
                <c:pt idx="13218">
                  <c:v>2.2523676859362416</c:v>
                </c:pt>
                <c:pt idx="13219">
                  <c:v>2.2523505822030581</c:v>
                </c:pt>
                <c:pt idx="13220">
                  <c:v>2.2523330434352871</c:v>
                </c:pt>
                <c:pt idx="13221">
                  <c:v>2.2523187788760706</c:v>
                </c:pt>
                <c:pt idx="13222">
                  <c:v>2.2522994541763701</c:v>
                </c:pt>
                <c:pt idx="13223">
                  <c:v>2.2522806103044211</c:v>
                </c:pt>
                <c:pt idx="13224">
                  <c:v>2.2522622014671634</c:v>
                </c:pt>
                <c:pt idx="13225">
                  <c:v>2.25224603649316</c:v>
                </c:pt>
                <c:pt idx="13226">
                  <c:v>2.2522300088985441</c:v>
                </c:pt>
                <c:pt idx="13227">
                  <c:v>2.2522141186833151</c:v>
                </c:pt>
                <c:pt idx="13228">
                  <c:v>2.2521983658474736</c:v>
                </c:pt>
                <c:pt idx="13229">
                  <c:v>2.252182452735715</c:v>
                </c:pt>
                <c:pt idx="13230">
                  <c:v>2.2521666998998735</c:v>
                </c:pt>
                <c:pt idx="13231">
                  <c:v>2.2521504662361767</c:v>
                </c:pt>
                <c:pt idx="13232">
                  <c:v>2.2521297219494407</c:v>
                </c:pt>
                <c:pt idx="13233">
                  <c:v>2.2521134653892139</c:v>
                </c:pt>
                <c:pt idx="13234">
                  <c:v>2.2520772888185743</c:v>
                </c:pt>
                <c:pt idx="13235">
                  <c:v>2.252060643016716</c:v>
                </c:pt>
                <c:pt idx="13236">
                  <c:v>2.2520446841117936</c:v>
                </c:pt>
                <c:pt idx="13237">
                  <c:v>2.252026069205455</c:v>
                </c:pt>
                <c:pt idx="13238">
                  <c:v>2.2520114383012406</c:v>
                </c:pt>
                <c:pt idx="13239">
                  <c:v>2.2519971279489641</c:v>
                </c:pt>
                <c:pt idx="13240">
                  <c:v>2.2519825657344432</c:v>
                </c:pt>
                <c:pt idx="13241">
                  <c:v>2.2519674997955375</c:v>
                </c:pt>
                <c:pt idx="13242">
                  <c:v>2.2519524567531617</c:v>
                </c:pt>
                <c:pt idx="13243">
                  <c:v>2.2519305447416347</c:v>
                </c:pt>
                <c:pt idx="13244">
                  <c:v>2.2519152498371184</c:v>
                </c:pt>
                <c:pt idx="13245">
                  <c:v>2.2518949863782378</c:v>
                </c:pt>
                <c:pt idx="13246">
                  <c:v>2.2518799433358621</c:v>
                </c:pt>
                <c:pt idx="13247">
                  <c:v>2.2518653582247072</c:v>
                </c:pt>
                <c:pt idx="13248">
                  <c:v>2.2518501778029441</c:v>
                </c:pt>
                <c:pt idx="13249">
                  <c:v>2.2518351118640383</c:v>
                </c:pt>
                <c:pt idx="13250">
                  <c:v>2.2518194048213602</c:v>
                </c:pt>
                <c:pt idx="13251">
                  <c:v>2.2517989581899287</c:v>
                </c:pt>
                <c:pt idx="13252">
                  <c:v>2.2517753747293301</c:v>
                </c:pt>
                <c:pt idx="13253">
                  <c:v>2.251747326438752</c:v>
                </c:pt>
                <c:pt idx="13254">
                  <c:v>2.2517233308399915</c:v>
                </c:pt>
                <c:pt idx="13255">
                  <c:v>2.251682483370292</c:v>
                </c:pt>
                <c:pt idx="13256">
                  <c:v>2.2516576863918423</c:v>
                </c:pt>
                <c:pt idx="13257">
                  <c:v>2.2516341258277732</c:v>
                </c:pt>
                <c:pt idx="13258">
                  <c:v>2.2516096494011579</c:v>
                </c:pt>
                <c:pt idx="13259">
                  <c:v>2.2515861346301485</c:v>
                </c:pt>
                <c:pt idx="13260">
                  <c:v>2.2515604446856821</c:v>
                </c:pt>
                <c:pt idx="13261">
                  <c:v>2.2515459969539147</c:v>
                </c:pt>
                <c:pt idx="13262">
                  <c:v>2.2515313431531703</c:v>
                </c:pt>
                <c:pt idx="13263">
                  <c:v>2.2515118810739789</c:v>
                </c:pt>
                <c:pt idx="13264">
                  <c:v>2.2514900835453093</c:v>
                </c:pt>
                <c:pt idx="13265">
                  <c:v>2.2514755671239524</c:v>
                </c:pt>
                <c:pt idx="13266">
                  <c:v>2.2514602264262722</c:v>
                </c:pt>
                <c:pt idx="13267">
                  <c:v>2.2514455955220578</c:v>
                </c:pt>
                <c:pt idx="13268">
                  <c:v>2.2514307585487625</c:v>
                </c:pt>
                <c:pt idx="13269">
                  <c:v>2.2514163795067925</c:v>
                </c:pt>
                <c:pt idx="13270">
                  <c:v>2.2514018630853312</c:v>
                </c:pt>
                <c:pt idx="13271">
                  <c:v>2.2513873695605038</c:v>
                </c:pt>
                <c:pt idx="13272">
                  <c:v>2.2513731278979212</c:v>
                </c:pt>
                <c:pt idx="13273">
                  <c:v>2.2513517196107791</c:v>
                </c:pt>
                <c:pt idx="13274">
                  <c:v>2.2513176953170668</c:v>
                </c:pt>
                <c:pt idx="13275">
                  <c:v>2.2512913184756647</c:v>
                </c:pt>
                <c:pt idx="13276">
                  <c:v>2.2512506083853525</c:v>
                </c:pt>
                <c:pt idx="13277">
                  <c:v>2.2512241170611973</c:v>
                </c:pt>
                <c:pt idx="13278">
                  <c:v>2.2511984500132609</c:v>
                </c:pt>
                <c:pt idx="13279">
                  <c:v>2.2511617010284386</c:v>
                </c:pt>
                <c:pt idx="13280">
                  <c:v>2.2511203269378242</c:v>
                </c:pt>
                <c:pt idx="13281">
                  <c:v>2.2510944538208069</c:v>
                </c:pt>
                <c:pt idx="13282">
                  <c:v>2.2510791360196567</c:v>
                </c:pt>
                <c:pt idx="13283">
                  <c:v>2.2510647798742167</c:v>
                </c:pt>
                <c:pt idx="13284">
                  <c:v>2.2510505382116341</c:v>
                </c:pt>
                <c:pt idx="13285">
                  <c:v>2.2510273897857269</c:v>
                </c:pt>
                <c:pt idx="13286">
                  <c:v>2.2510123009501872</c:v>
                </c:pt>
                <c:pt idx="13287">
                  <c:v>2.2509972350112815</c:v>
                </c:pt>
                <c:pt idx="13288">
                  <c:v>2.2509815050719695</c:v>
                </c:pt>
                <c:pt idx="13289">
                  <c:v>2.2509668741677551</c:v>
                </c:pt>
                <c:pt idx="13290">
                  <c:v>2.250943313603686</c:v>
                </c:pt>
                <c:pt idx="13291">
                  <c:v>2.2509264159396873</c:v>
                </c:pt>
                <c:pt idx="13292">
                  <c:v>2.2509092893099738</c:v>
                </c:pt>
                <c:pt idx="13293">
                  <c:v>2.2508824774338803</c:v>
                </c:pt>
                <c:pt idx="13294">
                  <c:v>2.2508573141103287</c:v>
                </c:pt>
                <c:pt idx="13295">
                  <c:v>2.250832562925043</c:v>
                </c:pt>
                <c:pt idx="13296">
                  <c:v>2.2508075369808789</c:v>
                </c:pt>
                <c:pt idx="13297">
                  <c:v>2.2507780919998992</c:v>
                </c:pt>
                <c:pt idx="13298">
                  <c:v>2.2507369468748957</c:v>
                </c:pt>
                <c:pt idx="13299">
                  <c:v>2.2506936494728609</c:v>
                </c:pt>
                <c:pt idx="13300">
                  <c:v>2.2506590756617038</c:v>
                </c:pt>
                <c:pt idx="13301">
                  <c:v>2.2506306839226577</c:v>
                </c:pt>
                <c:pt idx="13302">
                  <c:v>2.2506080850142989</c:v>
                </c:pt>
                <c:pt idx="13303">
                  <c:v>2.2505934999031441</c:v>
                </c:pt>
                <c:pt idx="13304">
                  <c:v>2.2505814792071819</c:v>
                </c:pt>
                <c:pt idx="13305">
                  <c:v>2.2505693898216301</c:v>
                </c:pt>
                <c:pt idx="13306">
                  <c:v>2.2505570027805661</c:v>
                </c:pt>
                <c:pt idx="13307">
                  <c:v>2.2505473175341861</c:v>
                </c:pt>
                <c:pt idx="13308">
                  <c:v>2.2505281989034627</c:v>
                </c:pt>
                <c:pt idx="13309">
                  <c:v>2.2505121713088467</c:v>
                </c:pt>
                <c:pt idx="13310">
                  <c:v>2.25049889130187</c:v>
                </c:pt>
                <c:pt idx="13311">
                  <c:v>2.2504883817791668</c:v>
                </c:pt>
                <c:pt idx="13312">
                  <c:v>2.250478353084215</c:v>
                </c:pt>
                <c:pt idx="13313">
                  <c:v>2.2504691257690563</c:v>
                </c:pt>
                <c:pt idx="13314">
                  <c:v>2.250451289345877</c:v>
                </c:pt>
                <c:pt idx="13315">
                  <c:v>2.2504253246426362</c:v>
                </c:pt>
                <c:pt idx="13316">
                  <c:v>2.2504000239396977</c:v>
                </c:pt>
                <c:pt idx="13317">
                  <c:v>2.2503838589657987</c:v>
                </c:pt>
                <c:pt idx="13318">
                  <c:v>2.2503664117842512</c:v>
                </c:pt>
                <c:pt idx="13319">
                  <c:v>2.2503531775703345</c:v>
                </c:pt>
                <c:pt idx="13320">
                  <c:v>2.2503345168709363</c:v>
                </c:pt>
                <c:pt idx="13321">
                  <c:v>2.2503189472076457</c:v>
                </c:pt>
                <c:pt idx="13322">
                  <c:v>2.2503038125789421</c:v>
                </c:pt>
                <c:pt idx="13323">
                  <c:v>2.2502889069160572</c:v>
                </c:pt>
                <c:pt idx="13324">
                  <c:v>2.2502758787712209</c:v>
                </c:pt>
                <c:pt idx="13325">
                  <c:v>2.2502632169714869</c:v>
                </c:pt>
                <c:pt idx="13326">
                  <c:v>2.2502504406889994</c:v>
                </c:pt>
                <c:pt idx="13327">
                  <c:v>2.2502377788892653</c:v>
                </c:pt>
                <c:pt idx="13328">
                  <c:v>2.2502250026066739</c:v>
                </c:pt>
                <c:pt idx="13329">
                  <c:v>2.2502123637034694</c:v>
                </c:pt>
                <c:pt idx="13330">
                  <c:v>2.2501987402480248</c:v>
                </c:pt>
                <c:pt idx="13331">
                  <c:v>2.2501850252063571</c:v>
                </c:pt>
                <c:pt idx="13332">
                  <c:v>2.2501731189932523</c:v>
                </c:pt>
                <c:pt idx="13333">
                  <c:v>2.2501647159544165</c:v>
                </c:pt>
                <c:pt idx="13334">
                  <c:v>2.2501562900189467</c:v>
                </c:pt>
                <c:pt idx="13335">
                  <c:v>2.2501450935993077</c:v>
                </c:pt>
                <c:pt idx="13336">
                  <c:v>2.2501364158015935</c:v>
                </c:pt>
                <c:pt idx="13337">
                  <c:v>2.2501281043489811</c:v>
                </c:pt>
                <c:pt idx="13338">
                  <c:v>2.2501185106888246</c:v>
                </c:pt>
                <c:pt idx="13339">
                  <c:v>2.250109764201417</c:v>
                </c:pt>
                <c:pt idx="13340">
                  <c:v>2.2501008803347262</c:v>
                </c:pt>
                <c:pt idx="13341">
                  <c:v>2.2500922941233394</c:v>
                </c:pt>
                <c:pt idx="13342">
                  <c:v>2.2500838910845036</c:v>
                </c:pt>
                <c:pt idx="13343">
                  <c:v>2.2500755109420938</c:v>
                </c:pt>
                <c:pt idx="13344">
                  <c:v>2.2500669018341775</c:v>
                </c:pt>
                <c:pt idx="13345">
                  <c:v>2.2500584301055442</c:v>
                </c:pt>
                <c:pt idx="13346">
                  <c:v>2.250049294376713</c:v>
                </c:pt>
                <c:pt idx="13347">
                  <c:v>2.2500411203033837</c:v>
                </c:pt>
                <c:pt idx="13348">
                  <c:v>2.2500323280229164</c:v>
                </c:pt>
                <c:pt idx="13349">
                  <c:v>2.2500241539496915</c:v>
                </c:pt>
                <c:pt idx="13350">
                  <c:v>2.2500153845657538</c:v>
                </c:pt>
                <c:pt idx="13351">
                  <c:v>2.2500068670440609</c:v>
                </c:pt>
                <c:pt idx="13352">
                  <c:v>2.2499983266258381</c:v>
                </c:pt>
                <c:pt idx="13353">
                  <c:v>2.2499887558622116</c:v>
                </c:pt>
                <c:pt idx="13354">
                  <c:v>2.249971812405049</c:v>
                </c:pt>
                <c:pt idx="13355">
                  <c:v>2.2499572272939985</c:v>
                </c:pt>
                <c:pt idx="13356">
                  <c:v>2.2499423903207032</c:v>
                </c:pt>
                <c:pt idx="13357">
                  <c:v>2.2499271641057761</c:v>
                </c:pt>
                <c:pt idx="13358">
                  <c:v>2.2499124874083978</c:v>
                </c:pt>
                <c:pt idx="13359">
                  <c:v>2.2498976046420429</c:v>
                </c:pt>
                <c:pt idx="13360">
                  <c:v>2.2498829737378285</c:v>
                </c:pt>
                <c:pt idx="13361">
                  <c:v>2.2498663050394403</c:v>
                </c:pt>
                <c:pt idx="13362">
                  <c:v>2.2498499110998265</c:v>
                </c:pt>
                <c:pt idx="13363">
                  <c:v>2.2498351657127547</c:v>
                </c:pt>
                <c:pt idx="13364">
                  <c:v>2.2498206721879273</c:v>
                </c:pt>
                <c:pt idx="13365">
                  <c:v>2.2498059268008554</c:v>
                </c:pt>
                <c:pt idx="13366">
                  <c:v>2.2497909295516432</c:v>
                </c:pt>
                <c:pt idx="13367">
                  <c:v>2.2497758407161035</c:v>
                </c:pt>
                <c:pt idx="13368">
                  <c:v>2.2497610266394421</c:v>
                </c:pt>
                <c:pt idx="13369">
                  <c:v>2.2497464415282873</c:v>
                </c:pt>
                <c:pt idx="13370">
                  <c:v>2.2497272084148103</c:v>
                </c:pt>
                <c:pt idx="13371">
                  <c:v>2.2497180726858752</c:v>
                </c:pt>
                <c:pt idx="13372">
                  <c:v>2.2497071968180702</c:v>
                </c:pt>
                <c:pt idx="13373">
                  <c:v>2.2496866814970491</c:v>
                </c:pt>
                <c:pt idx="13374">
                  <c:v>2.2496699441089674</c:v>
                </c:pt>
                <c:pt idx="13375">
                  <c:v>2.2496530922380282</c:v>
                </c:pt>
                <c:pt idx="13376">
                  <c:v>2.2496372478159632</c:v>
                </c:pt>
                <c:pt idx="13377">
                  <c:v>2.2496215636698151</c:v>
                </c:pt>
                <c:pt idx="13378">
                  <c:v>2.2496064519377454</c:v>
                </c:pt>
                <c:pt idx="13379">
                  <c:v>2.2495916378609802</c:v>
                </c:pt>
                <c:pt idx="13380">
                  <c:v>2.249577808336559</c:v>
                </c:pt>
                <c:pt idx="13381">
                  <c:v>2.249563612467036</c:v>
                </c:pt>
                <c:pt idx="13382">
                  <c:v>2.2495484549418028</c:v>
                </c:pt>
                <c:pt idx="13383">
                  <c:v>2.2495286265176135</c:v>
                </c:pt>
                <c:pt idx="13384">
                  <c:v>2.2495023870555988</c:v>
                </c:pt>
                <c:pt idx="13385">
                  <c:v>2.2494748653860395</c:v>
                </c:pt>
                <c:pt idx="13386">
                  <c:v>2.2494257751534215</c:v>
                </c:pt>
                <c:pt idx="13387">
                  <c:v>2.2493940634126575</c:v>
                </c:pt>
                <c:pt idx="13388">
                  <c:v>2.2493497585618525</c:v>
                </c:pt>
                <c:pt idx="13389">
                  <c:v>2.2493031640547336</c:v>
                </c:pt>
                <c:pt idx="13390">
                  <c:v>2.2492413891257472</c:v>
                </c:pt>
                <c:pt idx="13391">
                  <c:v>2.24919445117016</c:v>
                </c:pt>
                <c:pt idx="13392">
                  <c:v>2.2491434834192852</c:v>
                </c:pt>
                <c:pt idx="13393">
                  <c:v>2.2491081998146623</c:v>
                </c:pt>
                <c:pt idx="13394">
                  <c:v>2.2490676957934306</c:v>
                </c:pt>
                <c:pt idx="13395">
                  <c:v>2.2490226353559963</c:v>
                </c:pt>
                <c:pt idx="13396">
                  <c:v>2.2489903283046235</c:v>
                </c:pt>
                <c:pt idx="13397">
                  <c:v>2.2489713470532871</c:v>
                </c:pt>
                <c:pt idx="13398">
                  <c:v>2.2489504882836937</c:v>
                </c:pt>
                <c:pt idx="13399">
                  <c:v>2.2489315528255212</c:v>
                </c:pt>
                <c:pt idx="13400">
                  <c:v>2.2489110146078661</c:v>
                </c:pt>
                <c:pt idx="13401">
                  <c:v>2.2488852559737063</c:v>
                </c:pt>
                <c:pt idx="13402">
                  <c:v>2.2488710830007128</c:v>
                </c:pt>
                <c:pt idx="13403">
                  <c:v>2.2488555820271157</c:v>
                </c:pt>
                <c:pt idx="13404">
                  <c:v>2.2488317009111087</c:v>
                </c:pt>
                <c:pt idx="13405">
                  <c:v>2.2488176882141366</c:v>
                </c:pt>
                <c:pt idx="13406">
                  <c:v>2.2488045684830773</c:v>
                </c:pt>
                <c:pt idx="13407">
                  <c:v>2.2487821756437993</c:v>
                </c:pt>
                <c:pt idx="13408">
                  <c:v>2.2487677737051954</c:v>
                </c:pt>
                <c:pt idx="13409">
                  <c:v>2.2487528680422066</c:v>
                </c:pt>
                <c:pt idx="13410">
                  <c:v>2.2487207441633852</c:v>
                </c:pt>
                <c:pt idx="13411">
                  <c:v>2.2487054721552946</c:v>
                </c:pt>
                <c:pt idx="13412">
                  <c:v>2.2486924440105627</c:v>
                </c:pt>
                <c:pt idx="13413">
                  <c:v>2.2486797822108286</c:v>
                </c:pt>
                <c:pt idx="13414">
                  <c:v>2.2486586486825653</c:v>
                </c:pt>
                <c:pt idx="13415">
                  <c:v>2.2486369198435892</c:v>
                </c:pt>
                <c:pt idx="13416">
                  <c:v>2.2486221973530474</c:v>
                </c:pt>
                <c:pt idx="13417">
                  <c:v>2.2485982246509209</c:v>
                </c:pt>
                <c:pt idx="13418">
                  <c:v>2.2485852651957785</c:v>
                </c:pt>
                <c:pt idx="13419">
                  <c:v>2.2485727636720654</c:v>
                </c:pt>
                <c:pt idx="13420">
                  <c:v>2.2485638569087407</c:v>
                </c:pt>
                <c:pt idx="13421">
                  <c:v>2.2485534847653206</c:v>
                </c:pt>
                <c:pt idx="13422">
                  <c:v>2.2485443719330194</c:v>
                </c:pt>
                <c:pt idx="13423">
                  <c:v>2.2485355109628582</c:v>
                </c:pt>
                <c:pt idx="13424">
                  <c:v>2.2485268789583079</c:v>
                </c:pt>
                <c:pt idx="13425">
                  <c:v>2.2485175829534554</c:v>
                </c:pt>
                <c:pt idx="13426">
                  <c:v>2.2485070963272822</c:v>
                </c:pt>
                <c:pt idx="13427">
                  <c:v>2.248498120874264</c:v>
                </c:pt>
                <c:pt idx="13428">
                  <c:v>2.2484863520405467</c:v>
                </c:pt>
                <c:pt idx="13429">
                  <c:v>2.2484653787882003</c:v>
                </c:pt>
                <c:pt idx="13430">
                  <c:v>2.2484497633317457</c:v>
                </c:pt>
                <c:pt idx="13431">
                  <c:v>2.2484397346367939</c:v>
                </c:pt>
                <c:pt idx="13432">
                  <c:v>2.2484297975281695</c:v>
                </c:pt>
                <c:pt idx="13433">
                  <c:v>2.248420501523317</c:v>
                </c:pt>
                <c:pt idx="13434">
                  <c:v>2.2484113428977475</c:v>
                </c:pt>
                <c:pt idx="13435">
                  <c:v>2.2483901177832606</c:v>
                </c:pt>
                <c:pt idx="13436">
                  <c:v>2.2483602606641191</c:v>
                </c:pt>
                <c:pt idx="13437">
                  <c:v>2.2483248167834753</c:v>
                </c:pt>
                <c:pt idx="13438">
                  <c:v>2.2482568826789078</c:v>
                </c:pt>
                <c:pt idx="13439">
                  <c:v>2.2482279414224169</c:v>
                </c:pt>
                <c:pt idx="13440">
                  <c:v>2.2482069452734366</c:v>
                </c:pt>
                <c:pt idx="13441">
                  <c:v>2.2481908260925971</c:v>
                </c:pt>
                <c:pt idx="13442">
                  <c:v>2.2481723714622794</c:v>
                </c:pt>
                <c:pt idx="13443">
                  <c:v>2.248156412557357</c:v>
                </c:pt>
                <c:pt idx="13444">
                  <c:v>2.2481399728245792</c:v>
                </c:pt>
                <c:pt idx="13445">
                  <c:v>2.248115267432353</c:v>
                </c:pt>
                <c:pt idx="13446">
                  <c:v>2.2480895316947231</c:v>
                </c:pt>
                <c:pt idx="13447">
                  <c:v>2.248067825752277</c:v>
                </c:pt>
                <c:pt idx="13448">
                  <c:v>2.2480498748463447</c:v>
                </c:pt>
                <c:pt idx="13449">
                  <c:v>2.2480381747022165</c:v>
                </c:pt>
                <c:pt idx="13450">
                  <c:v>2.2480285810420599</c:v>
                </c:pt>
                <c:pt idx="13451">
                  <c:v>2.2480184607608846</c:v>
                </c:pt>
                <c:pt idx="13452">
                  <c:v>2.2480089815834812</c:v>
                </c:pt>
                <c:pt idx="13453">
                  <c:v>2.2479990902680203</c:v>
                </c:pt>
                <c:pt idx="13454">
                  <c:v>2.2479897713665338</c:v>
                </c:pt>
                <c:pt idx="13455">
                  <c:v>2.2479805440513752</c:v>
                </c:pt>
                <c:pt idx="13456">
                  <c:v>2.2479714312189696</c:v>
                </c:pt>
                <c:pt idx="13457">
                  <c:v>2.2479622725935045</c:v>
                </c:pt>
                <c:pt idx="13458">
                  <c:v>2.2479518317604952</c:v>
                </c:pt>
                <c:pt idx="13459">
                  <c:v>2.2479322551984464</c:v>
                </c:pt>
                <c:pt idx="13460">
                  <c:v>2.2479171663630106</c:v>
                </c:pt>
                <c:pt idx="13461">
                  <c:v>2.2478990322845274</c:v>
                </c:pt>
                <c:pt idx="13462">
                  <c:v>2.2478837144833772</c:v>
                </c:pt>
                <c:pt idx="13463">
                  <c:v>2.2478723577878212</c:v>
                </c:pt>
                <c:pt idx="13464">
                  <c:v>2.2478610239887953</c:v>
                </c:pt>
                <c:pt idx="13465">
                  <c:v>2.2478484537752843</c:v>
                </c:pt>
                <c:pt idx="13466">
                  <c:v>2.2478371657693179</c:v>
                </c:pt>
                <c:pt idx="13467">
                  <c:v>2.2478258090737619</c:v>
                </c:pt>
                <c:pt idx="13468">
                  <c:v>2.2478143836884081</c:v>
                </c:pt>
                <c:pt idx="13469">
                  <c:v>2.2478030956825457</c:v>
                </c:pt>
                <c:pt idx="13470">
                  <c:v>2.2477919908491302</c:v>
                </c:pt>
                <c:pt idx="13471">
                  <c:v>2.2477807944294912</c:v>
                </c:pt>
                <c:pt idx="13472">
                  <c:v>2.2477685447679185</c:v>
                </c:pt>
                <c:pt idx="13473">
                  <c:v>2.2477573941413391</c:v>
                </c:pt>
                <c:pt idx="13474">
                  <c:v>2.2477268501253658</c:v>
                </c:pt>
                <c:pt idx="13475">
                  <c:v>2.2476905361753392</c:v>
                </c:pt>
                <c:pt idx="13476">
                  <c:v>2.2476706390614565</c:v>
                </c:pt>
                <c:pt idx="13477">
                  <c:v>2.2476611369875235</c:v>
                </c:pt>
                <c:pt idx="13478">
                  <c:v>2.2476521386379753</c:v>
                </c:pt>
                <c:pt idx="13479">
                  <c:v>2.2476426365639379</c:v>
                </c:pt>
                <c:pt idx="13480">
                  <c:v>2.2476258533827966</c:v>
                </c:pt>
                <c:pt idx="13481">
                  <c:v>2.2476170382057994</c:v>
                </c:pt>
                <c:pt idx="13482">
                  <c:v>2.2476049488201437</c:v>
                </c:pt>
                <c:pt idx="13483">
                  <c:v>2.2475939813661152</c:v>
                </c:pt>
                <c:pt idx="13484">
                  <c:v>2.247585143292484</c:v>
                </c:pt>
                <c:pt idx="13485">
                  <c:v>2.2475763739085464</c:v>
                </c:pt>
                <c:pt idx="13486">
                  <c:v>2.24756776480063</c:v>
                </c:pt>
                <c:pt idx="13487">
                  <c:v>2.2475592014857733</c:v>
                </c:pt>
                <c:pt idx="13488">
                  <c:v>2.247550409205306</c:v>
                </c:pt>
                <c:pt idx="13489">
                  <c:v>2.2475409529245365</c:v>
                </c:pt>
                <c:pt idx="13490">
                  <c:v>2.2475323438165158</c:v>
                </c:pt>
                <c:pt idx="13491">
                  <c:v>2.2475238262948229</c:v>
                </c:pt>
                <c:pt idx="13492">
                  <c:v>2.2475148279452748</c:v>
                </c:pt>
                <c:pt idx="13493">
                  <c:v>2.247506264630418</c:v>
                </c:pt>
                <c:pt idx="13494">
                  <c:v>2.2474973349706677</c:v>
                </c:pt>
                <c:pt idx="13495">
                  <c:v>2.2474885197935666</c:v>
                </c:pt>
                <c:pt idx="13496">
                  <c:v>2.2474798419959567</c:v>
                </c:pt>
                <c:pt idx="13497">
                  <c:v>2.247471118405183</c:v>
                </c:pt>
                <c:pt idx="13498">
                  <c:v>2.2474581818466746</c:v>
                </c:pt>
                <c:pt idx="13499">
                  <c:v>2.24744728308234</c:v>
                </c:pt>
                <c:pt idx="13500">
                  <c:v>2.2474362927317819</c:v>
                </c:pt>
                <c:pt idx="13501">
                  <c:v>2.2474188455502344</c:v>
                </c:pt>
                <c:pt idx="13502">
                  <c:v>2.2474079238892659</c:v>
                </c:pt>
                <c:pt idx="13503">
                  <c:v>2.2473942546407617</c:v>
                </c:pt>
                <c:pt idx="13504">
                  <c:v>2.2473782728393092</c:v>
                </c:pt>
                <c:pt idx="13505">
                  <c:v>2.2473661834536536</c:v>
                </c:pt>
                <c:pt idx="13506">
                  <c:v>2.2473548725511572</c:v>
                </c:pt>
                <c:pt idx="13507">
                  <c:v>2.2473439508902926</c:v>
                </c:pt>
                <c:pt idx="13508">
                  <c:v>2.247333052125958</c:v>
                </c:pt>
                <c:pt idx="13509">
                  <c:v>2.2473206192918345</c:v>
                </c:pt>
                <c:pt idx="13510">
                  <c:v>2.2473100410793339</c:v>
                </c:pt>
                <c:pt idx="13511">
                  <c:v>2.2472989591425523</c:v>
                </c:pt>
                <c:pt idx="13512">
                  <c:v>2.2472881977576047</c:v>
                </c:pt>
                <c:pt idx="13513">
                  <c:v>2.2472773905794932</c:v>
                </c:pt>
                <c:pt idx="13514">
                  <c:v>2.2472660796769968</c:v>
                </c:pt>
                <c:pt idx="13515">
                  <c:v>2.2472552038092961</c:v>
                </c:pt>
                <c:pt idx="13516">
                  <c:v>2.2472438929067997</c:v>
                </c:pt>
                <c:pt idx="13517">
                  <c:v>2.2472331315218521</c:v>
                </c:pt>
                <c:pt idx="13518">
                  <c:v>2.2472201262736498</c:v>
                </c:pt>
                <c:pt idx="13519">
                  <c:v>2.2472113568897121</c:v>
                </c:pt>
                <c:pt idx="13520">
                  <c:v>2.2472028851611827</c:v>
                </c:pt>
                <c:pt idx="13521">
                  <c:v>2.2471933372940858</c:v>
                </c:pt>
                <c:pt idx="13522">
                  <c:v>2.2471783171483439</c:v>
                </c:pt>
                <c:pt idx="13523">
                  <c:v>2.2471694790747128</c:v>
                </c:pt>
                <c:pt idx="13524">
                  <c:v>2.247157595758138</c:v>
                </c:pt>
                <c:pt idx="13525">
                  <c:v>2.2471463764418651</c:v>
                </c:pt>
                <c:pt idx="13526">
                  <c:v>2.2471376528510913</c:v>
                </c:pt>
                <c:pt idx="13527">
                  <c:v>2.2471284713290962</c:v>
                </c:pt>
                <c:pt idx="13528">
                  <c:v>2.2471199767039329</c:v>
                </c:pt>
                <c:pt idx="13529">
                  <c:v>2.2471109325612209</c:v>
                </c:pt>
                <c:pt idx="13530">
                  <c:v>2.2471025066258554</c:v>
                </c:pt>
                <c:pt idx="13531">
                  <c:v>2.2470940577938561</c:v>
                </c:pt>
                <c:pt idx="13532">
                  <c:v>2.2470857463411398</c:v>
                </c:pt>
                <c:pt idx="13533">
                  <c:v>2.2470773433023039</c:v>
                </c:pt>
                <c:pt idx="13534">
                  <c:v>2.2470688715736706</c:v>
                </c:pt>
                <c:pt idx="13535">
                  <c:v>2.2470576293609721</c:v>
                </c:pt>
                <c:pt idx="13536">
                  <c:v>2.247048493632037</c:v>
                </c:pt>
                <c:pt idx="13537">
                  <c:v>2.2470393350064675</c:v>
                </c:pt>
                <c:pt idx="13538">
                  <c:v>2.2470306801053872</c:v>
                </c:pt>
                <c:pt idx="13539">
                  <c:v>2.2470222312733878</c:v>
                </c:pt>
                <c:pt idx="13540">
                  <c:v>2.2470136450620011</c:v>
                </c:pt>
                <c:pt idx="13541">
                  <c:v>2.2470049672643913</c:v>
                </c:pt>
                <c:pt idx="13542">
                  <c:v>2.2469936563618949</c:v>
                </c:pt>
                <c:pt idx="13543">
                  <c:v>2.246982276769705</c:v>
                </c:pt>
                <c:pt idx="13544">
                  <c:v>2.2469713551088404</c:v>
                </c:pt>
                <c:pt idx="13545">
                  <c:v>2.2469609600688907</c:v>
                </c:pt>
                <c:pt idx="13546">
                  <c:v>2.2469525112368913</c:v>
                </c:pt>
                <c:pt idx="13547">
                  <c:v>2.2469383382638979</c:v>
                </c:pt>
                <c:pt idx="13548">
                  <c:v>2.2469300268112855</c:v>
                </c:pt>
                <c:pt idx="13549">
                  <c:v>2.2469216008758157</c:v>
                </c:pt>
                <c:pt idx="13550">
                  <c:v>2.2469131062507568</c:v>
                </c:pt>
                <c:pt idx="13551">
                  <c:v>2.246904588729064</c:v>
                </c:pt>
                <c:pt idx="13552">
                  <c:v>2.2468962543798177</c:v>
                </c:pt>
                <c:pt idx="13553">
                  <c:v>2.2468857677536445</c:v>
                </c:pt>
                <c:pt idx="13554">
                  <c:v>2.2468770899560346</c:v>
                </c:pt>
                <c:pt idx="13555">
                  <c:v>2.2468684808480139</c:v>
                </c:pt>
                <c:pt idx="13556">
                  <c:v>2.246856986773071</c:v>
                </c:pt>
                <c:pt idx="13557">
                  <c:v>2.2468482860788273</c:v>
                </c:pt>
                <c:pt idx="13558">
                  <c:v>2.2468395853845835</c:v>
                </c:pt>
                <c:pt idx="13559">
                  <c:v>2.2468309533801372</c:v>
                </c:pt>
                <c:pt idx="13560">
                  <c:v>2.2468223900652804</c:v>
                </c:pt>
                <c:pt idx="13561">
                  <c:v>2.2468137122675662</c:v>
                </c:pt>
                <c:pt idx="13562">
                  <c:v>2.2468050802631199</c:v>
                </c:pt>
                <c:pt idx="13563">
                  <c:v>2.2467966085344866</c:v>
                </c:pt>
                <c:pt idx="13564">
                  <c:v>2.2467845420454648</c:v>
                </c:pt>
                <c:pt idx="13565">
                  <c:v>2.2467718573490969</c:v>
                </c:pt>
                <c:pt idx="13566">
                  <c:v>2.2467585544455906</c:v>
                </c:pt>
                <c:pt idx="13567">
                  <c:v>2.2467366653306975</c:v>
                </c:pt>
                <c:pt idx="13568">
                  <c:v>2.2467263160839113</c:v>
                </c:pt>
                <c:pt idx="13569">
                  <c:v>2.2467154173195767</c:v>
                </c:pt>
                <c:pt idx="13570">
                  <c:v>2.2467051138658505</c:v>
                </c:pt>
                <c:pt idx="13571">
                  <c:v>2.2466948791019217</c:v>
                </c:pt>
                <c:pt idx="13572">
                  <c:v>2.2466790575763862</c:v>
                </c:pt>
                <c:pt idx="13573">
                  <c:v>2.2466567105301678</c:v>
                </c:pt>
                <c:pt idx="13574">
                  <c:v>2.2466331728626288</c:v>
                </c:pt>
                <c:pt idx="13575">
                  <c:v>2.2466137565766009</c:v>
                </c:pt>
                <c:pt idx="13576">
                  <c:v>2.2466023082948214</c:v>
                </c:pt>
                <c:pt idx="13577">
                  <c:v>2.2465901044263084</c:v>
                </c:pt>
                <c:pt idx="13578">
                  <c:v>2.2465797322829926</c:v>
                </c:pt>
                <c:pt idx="13579">
                  <c:v>2.2465695433121233</c:v>
                </c:pt>
                <c:pt idx="13580">
                  <c:v>2.2465585529614609</c:v>
                </c:pt>
                <c:pt idx="13581">
                  <c:v>2.2465482266113086</c:v>
                </c:pt>
                <c:pt idx="13582">
                  <c:v>2.2465381063301333</c:v>
                </c:pt>
                <c:pt idx="13583">
                  <c:v>2.2465210025970537</c:v>
                </c:pt>
                <c:pt idx="13584">
                  <c:v>2.2465083865903792</c:v>
                </c:pt>
                <c:pt idx="13585">
                  <c:v>2.2464901609256724</c:v>
                </c:pt>
                <c:pt idx="13586">
                  <c:v>2.2464723931921866</c:v>
                </c:pt>
                <c:pt idx="13587">
                  <c:v>2.246458128633074</c:v>
                </c:pt>
                <c:pt idx="13588">
                  <c:v>2.2464369951047063</c:v>
                </c:pt>
                <c:pt idx="13589">
                  <c:v>2.2464172811633745</c:v>
                </c:pt>
                <c:pt idx="13590">
                  <c:v>2.2464061305367951</c:v>
                </c:pt>
                <c:pt idx="13591">
                  <c:v>2.2463954607380709</c:v>
                </c:pt>
                <c:pt idx="13592">
                  <c:v>2.2463850428015912</c:v>
                </c:pt>
                <c:pt idx="13593">
                  <c:v>2.2463721062430828</c:v>
                </c:pt>
                <c:pt idx="13594">
                  <c:v>2.2463496905072748</c:v>
                </c:pt>
                <c:pt idx="13595">
                  <c:v>2.2463339605679629</c:v>
                </c:pt>
                <c:pt idx="13596">
                  <c:v>2.2463180703527339</c:v>
                </c:pt>
                <c:pt idx="13597">
                  <c:v>2.2463041263454553</c:v>
                </c:pt>
                <c:pt idx="13598">
                  <c:v>2.2462934336502012</c:v>
                </c:pt>
                <c:pt idx="13599">
                  <c:v>2.2462831759896384</c:v>
                </c:pt>
                <c:pt idx="13600">
                  <c:v>2.2462711095005128</c:v>
                </c:pt>
                <c:pt idx="13601">
                  <c:v>2.2462597757014868</c:v>
                </c:pt>
                <c:pt idx="13602">
                  <c:v>2.2462494493512306</c:v>
                </c:pt>
                <c:pt idx="13603">
                  <c:v>2.2462393519666892</c:v>
                </c:pt>
                <c:pt idx="13604">
                  <c:v>2.2462292774786774</c:v>
                </c:pt>
                <c:pt idx="13605">
                  <c:v>2.2462192029905617</c:v>
                </c:pt>
                <c:pt idx="13606">
                  <c:v>2.2462093803647947</c:v>
                </c:pt>
                <c:pt idx="13607">
                  <c:v>2.2461994432560659</c:v>
                </c:pt>
                <c:pt idx="13608">
                  <c:v>2.2461891855956075</c:v>
                </c:pt>
                <c:pt idx="13609">
                  <c:v>2.2461790653144322</c:v>
                </c:pt>
                <c:pt idx="13610">
                  <c:v>2.2461686473779525</c:v>
                </c:pt>
                <c:pt idx="13611">
                  <c:v>2.2461585270967772</c:v>
                </c:pt>
                <c:pt idx="13612">
                  <c:v>2.2461472848839743</c:v>
                </c:pt>
                <c:pt idx="13613">
                  <c:v>2.2461369585337181</c:v>
                </c:pt>
                <c:pt idx="13614">
                  <c:v>2.2461269527354002</c:v>
                </c:pt>
                <c:pt idx="13615">
                  <c:v>2.2461169469369779</c:v>
                </c:pt>
                <c:pt idx="13616">
                  <c:v>2.2461034837575546</c:v>
                </c:pt>
                <c:pt idx="13617">
                  <c:v>2.2460922415447517</c:v>
                </c:pt>
                <c:pt idx="13618">
                  <c:v>2.2460778396061478</c:v>
                </c:pt>
                <c:pt idx="13619">
                  <c:v>2.246069276291395</c:v>
                </c:pt>
                <c:pt idx="13620">
                  <c:v>2.2460609877353126</c:v>
                </c:pt>
                <c:pt idx="13621">
                  <c:v>2.2460498600053671</c:v>
                </c:pt>
                <c:pt idx="13622">
                  <c:v>2.2460413195870403</c:v>
                </c:pt>
                <c:pt idx="13623">
                  <c:v>2.246032870755041</c:v>
                </c:pt>
                <c:pt idx="13624">
                  <c:v>2.2460221551632573</c:v>
                </c:pt>
                <c:pt idx="13625">
                  <c:v>2.2460126759858539</c:v>
                </c:pt>
                <c:pt idx="13626">
                  <c:v>2.2460041126709971</c:v>
                </c:pt>
                <c:pt idx="13627">
                  <c:v>2.2459956180458338</c:v>
                </c:pt>
                <c:pt idx="13628">
                  <c:v>2.245986940248224</c:v>
                </c:pt>
                <c:pt idx="13629">
                  <c:v>2.2459782853471437</c:v>
                </c:pt>
                <c:pt idx="13630">
                  <c:v>2.24596953885984</c:v>
                </c:pt>
                <c:pt idx="13631">
                  <c:v>2.2459608610621258</c:v>
                </c:pt>
                <c:pt idx="13632">
                  <c:v>2.2459524122301264</c:v>
                </c:pt>
                <c:pt idx="13633">
                  <c:v>2.2459431620183339</c:v>
                </c:pt>
                <c:pt idx="13634">
                  <c:v>2.245934667393275</c:v>
                </c:pt>
                <c:pt idx="13635">
                  <c:v>2.2459261498715821</c:v>
                </c:pt>
                <c:pt idx="13636">
                  <c:v>2.2459177239361123</c:v>
                </c:pt>
                <c:pt idx="13637">
                  <c:v>2.2459092064144195</c:v>
                </c:pt>
                <c:pt idx="13638">
                  <c:v>2.2459008262721136</c:v>
                </c:pt>
                <c:pt idx="13639">
                  <c:v>2.2458921942675634</c:v>
                </c:pt>
                <c:pt idx="13640">
                  <c:v>2.2458783418465083</c:v>
                </c:pt>
                <c:pt idx="13641">
                  <c:v>2.2458599788024141</c:v>
                </c:pt>
                <c:pt idx="13642">
                  <c:v>2.2458374943768087</c:v>
                </c:pt>
                <c:pt idx="13643">
                  <c:v>2.2458249012667681</c:v>
                </c:pt>
                <c:pt idx="13644">
                  <c:v>2.2458129263639699</c:v>
                </c:pt>
                <c:pt idx="13645">
                  <c:v>2.2457976085628197</c:v>
                </c:pt>
                <c:pt idx="13646">
                  <c:v>2.245785702349715</c:v>
                </c:pt>
                <c:pt idx="13647">
                  <c:v>2.2457700182035669</c:v>
                </c:pt>
                <c:pt idx="13648">
                  <c:v>2.2457542653677254</c:v>
                </c:pt>
                <c:pt idx="13649">
                  <c:v>2.2457251867317432</c:v>
                </c:pt>
                <c:pt idx="13650">
                  <c:v>2.2457009392707383</c:v>
                </c:pt>
                <c:pt idx="13651">
                  <c:v>2.2456777908448311</c:v>
                </c:pt>
                <c:pt idx="13652">
                  <c:v>2.2456644421481609</c:v>
                </c:pt>
                <c:pt idx="13653">
                  <c:v>2.2456522382797521</c:v>
                </c:pt>
                <c:pt idx="13654">
                  <c:v>2.2456396451697116</c:v>
                </c:pt>
                <c:pt idx="13655">
                  <c:v>2.2456246708170293</c:v>
                </c:pt>
                <c:pt idx="13656">
                  <c:v>2.2455991411484799</c:v>
                </c:pt>
                <c:pt idx="13657">
                  <c:v>2.2455759698260427</c:v>
                </c:pt>
                <c:pt idx="13658">
                  <c:v>2.2455579044372529</c:v>
                </c:pt>
                <c:pt idx="13659">
                  <c:v>2.2455386255306125</c:v>
                </c:pt>
                <c:pt idx="13660">
                  <c:v>2.2455181560026509</c:v>
                </c:pt>
                <c:pt idx="13661">
                  <c:v>2.2455044867540428</c:v>
                </c:pt>
                <c:pt idx="13662">
                  <c:v>2.2454926721271615</c:v>
                </c:pt>
                <c:pt idx="13663">
                  <c:v>2.2454734848067441</c:v>
                </c:pt>
                <c:pt idx="13664">
                  <c:v>2.2454567474186624</c:v>
                </c:pt>
                <c:pt idx="13665">
                  <c:v>2.2454400787202742</c:v>
                </c:pt>
                <c:pt idx="13666">
                  <c:v>2.2454238908497413</c:v>
                </c:pt>
                <c:pt idx="13667">
                  <c:v>2.2454149840865205</c:v>
                </c:pt>
                <c:pt idx="13668">
                  <c:v>2.2453896604869481</c:v>
                </c:pt>
                <c:pt idx="13669">
                  <c:v>2.2453756935831399</c:v>
                </c:pt>
                <c:pt idx="13670">
                  <c:v>2.2453528886057006</c:v>
                </c:pt>
                <c:pt idx="13671">
                  <c:v>2.2453348461134404</c:v>
                </c:pt>
                <c:pt idx="13672">
                  <c:v>2.245310667342129</c:v>
                </c:pt>
                <c:pt idx="13673">
                  <c:v>2.2452903580901888</c:v>
                </c:pt>
                <c:pt idx="13674">
                  <c:v>2.2452648742146994</c:v>
                </c:pt>
                <c:pt idx="13675">
                  <c:v>2.2452442215142909</c:v>
                </c:pt>
                <c:pt idx="13676">
                  <c:v>2.245223339848168</c:v>
                </c:pt>
                <c:pt idx="13677">
                  <c:v>2.2452027329408195</c:v>
                </c:pt>
                <c:pt idx="13678">
                  <c:v>2.2451830418960173</c:v>
                </c:pt>
                <c:pt idx="13679">
                  <c:v>2.2451594813319482</c:v>
                </c:pt>
                <c:pt idx="13680">
                  <c:v>2.2451345011809476</c:v>
                </c:pt>
                <c:pt idx="13681">
                  <c:v>2.2451071168906713</c:v>
                </c:pt>
                <c:pt idx="13682">
                  <c:v>2.2450818390843668</c:v>
                </c:pt>
                <c:pt idx="13683">
                  <c:v>2.2450579808649938</c:v>
                </c:pt>
                <c:pt idx="13684">
                  <c:v>2.2450292227809499</c:v>
                </c:pt>
                <c:pt idx="13685">
                  <c:v>2.2450063949068766</c:v>
                </c:pt>
                <c:pt idx="13686">
                  <c:v>2.2449809568245507</c:v>
                </c:pt>
                <c:pt idx="13687">
                  <c:v>2.2449643339193264</c:v>
                </c:pt>
                <c:pt idx="13688">
                  <c:v>2.2449492450837867</c:v>
                </c:pt>
                <c:pt idx="13689">
                  <c:v>2.2449282718314403</c:v>
                </c:pt>
                <c:pt idx="13690">
                  <c:v>2.2449049860261456</c:v>
                </c:pt>
                <c:pt idx="13691">
                  <c:v>2.2448871267064363</c:v>
                </c:pt>
                <c:pt idx="13692">
                  <c:v>2.2448689010417295</c:v>
                </c:pt>
                <c:pt idx="13693">
                  <c:v>2.2448470348233664</c:v>
                </c:pt>
                <c:pt idx="13694">
                  <c:v>2.2448318315050733</c:v>
                </c:pt>
                <c:pt idx="13695">
                  <c:v>2.2448160099795378</c:v>
                </c:pt>
                <c:pt idx="13696">
                  <c:v>2.2447926096913857</c:v>
                </c:pt>
                <c:pt idx="13697">
                  <c:v>2.2447743611301489</c:v>
                </c:pt>
                <c:pt idx="13698">
                  <c:v>2.2447590433289988</c:v>
                </c:pt>
                <c:pt idx="13699">
                  <c:v>2.2447389630426691</c:v>
                </c:pt>
                <c:pt idx="13700">
                  <c:v>2.2447225919995852</c:v>
                </c:pt>
                <c:pt idx="13701">
                  <c:v>2.244702603299479</c:v>
                </c:pt>
                <c:pt idx="13702">
                  <c:v>2.2446825459095749</c:v>
                </c:pt>
                <c:pt idx="13703">
                  <c:v>2.2446645263139486</c:v>
                </c:pt>
                <c:pt idx="13704">
                  <c:v>2.2446479949949474</c:v>
                </c:pt>
                <c:pt idx="13705">
                  <c:v>2.244631669745027</c:v>
                </c:pt>
                <c:pt idx="13706">
                  <c:v>2.2446148407707218</c:v>
                </c:pt>
                <c:pt idx="13707">
                  <c:v>2.2445980346929466</c:v>
                </c:pt>
                <c:pt idx="13708">
                  <c:v>2.2445813202013944</c:v>
                </c:pt>
                <c:pt idx="13709">
                  <c:v>2.244563827226683</c:v>
                </c:pt>
                <c:pt idx="13710">
                  <c:v>2.2445469295626843</c:v>
                </c:pt>
                <c:pt idx="13711">
                  <c:v>2.2445312683130658</c:v>
                </c:pt>
                <c:pt idx="13712">
                  <c:v>2.2445151720288603</c:v>
                </c:pt>
                <c:pt idx="13713">
                  <c:v>2.244497312709151</c:v>
                </c:pt>
                <c:pt idx="13714">
                  <c:v>2.2444801860794374</c:v>
                </c:pt>
                <c:pt idx="13715">
                  <c:v>2.2444623038631986</c:v>
                </c:pt>
                <c:pt idx="13716">
                  <c:v>2.24444368895686</c:v>
                </c:pt>
                <c:pt idx="13717">
                  <c:v>2.2444272034310226</c:v>
                </c:pt>
                <c:pt idx="13718">
                  <c:v>2.2444096875597817</c:v>
                </c:pt>
                <c:pt idx="13719">
                  <c:v>2.2443924693438446</c:v>
                </c:pt>
                <c:pt idx="13720">
                  <c:v>2.2443631159491924</c:v>
                </c:pt>
                <c:pt idx="13721">
                  <c:v>2.2443436767665306</c:v>
                </c:pt>
                <c:pt idx="13722">
                  <c:v>2.244321879237861</c:v>
                </c:pt>
                <c:pt idx="13723">
                  <c:v>2.2443028750899949</c:v>
                </c:pt>
                <c:pt idx="13724">
                  <c:v>2.2442816728720381</c:v>
                </c:pt>
                <c:pt idx="13725">
                  <c:v>2.2442634014141674</c:v>
                </c:pt>
                <c:pt idx="13726">
                  <c:v>2.2442438019555886</c:v>
                </c:pt>
                <c:pt idx="13727">
                  <c:v>2.2442256907737392</c:v>
                </c:pt>
                <c:pt idx="13728">
                  <c:v>2.2441628626028192</c:v>
                </c:pt>
                <c:pt idx="13729">
                  <c:v>2.2441312195517487</c:v>
                </c:pt>
                <c:pt idx="13730">
                  <c:v>2.2440940355323393</c:v>
                </c:pt>
                <c:pt idx="13731">
                  <c:v>2.2440645218616657</c:v>
                </c:pt>
                <c:pt idx="13732">
                  <c:v>2.2440426098501387</c:v>
                </c:pt>
                <c:pt idx="13733">
                  <c:v>2.2440182021132169</c:v>
                </c:pt>
                <c:pt idx="13734">
                  <c:v>2.2439957863774089</c:v>
                </c:pt>
                <c:pt idx="13735">
                  <c:v>2.2439737598830245</c:v>
                </c:pt>
                <c:pt idx="13736">
                  <c:v>2.2439522600097632</c:v>
                </c:pt>
                <c:pt idx="13737">
                  <c:v>2.2439303937914001</c:v>
                </c:pt>
                <c:pt idx="13738">
                  <c:v>2.2439079093657948</c:v>
                </c:pt>
                <c:pt idx="13739">
                  <c:v>2.2438850814918254</c:v>
                </c:pt>
                <c:pt idx="13740">
                  <c:v>2.2438632381699919</c:v>
                </c:pt>
                <c:pt idx="13741">
                  <c:v>2.2438418756760137</c:v>
                </c:pt>
                <c:pt idx="13742">
                  <c:v>2.2438206276648929</c:v>
                </c:pt>
                <c:pt idx="13743">
                  <c:v>2.2437971815836812</c:v>
                </c:pt>
                <c:pt idx="13744">
                  <c:v>2.243772796743289</c:v>
                </c:pt>
                <c:pt idx="13745">
                  <c:v>2.243755120596131</c:v>
                </c:pt>
                <c:pt idx="13746">
                  <c:v>2.2437300946519669</c:v>
                </c:pt>
                <c:pt idx="13747">
                  <c:v>2.2437113423662409</c:v>
                </c:pt>
                <c:pt idx="13748">
                  <c:v>2.243335724238479</c:v>
                </c:pt>
                <c:pt idx="13749">
                  <c:v>2.2433007611855862</c:v>
                </c:pt>
                <c:pt idx="13750">
                  <c:v>2.2432804061404821</c:v>
                </c:pt>
                <c:pt idx="13751">
                  <c:v>2.2432608295785372</c:v>
                </c:pt>
                <c:pt idx="13752">
                  <c:v>2.2432418941202603</c:v>
                </c:pt>
                <c:pt idx="13753">
                  <c:v>2.2432197760397568</c:v>
                </c:pt>
                <c:pt idx="13754">
                  <c:v>2.2432014587888265</c:v>
                </c:pt>
                <c:pt idx="13755">
                  <c:v>2.2431831644343219</c:v>
                </c:pt>
                <c:pt idx="13756">
                  <c:v>2.2431644579417598</c:v>
                </c:pt>
                <c:pt idx="13757">
                  <c:v>2.243145911725219</c:v>
                </c:pt>
                <c:pt idx="13758">
                  <c:v>2.2431277547502058</c:v>
                </c:pt>
                <c:pt idx="13759">
                  <c:v>2.2431112463277345</c:v>
                </c:pt>
                <c:pt idx="13760">
                  <c:v>2.2430912576276283</c:v>
                </c:pt>
                <c:pt idx="13761">
                  <c:v>2.2430726656178193</c:v>
                </c:pt>
                <c:pt idx="13762">
                  <c:v>2.2430541422978081</c:v>
                </c:pt>
                <c:pt idx="13763">
                  <c:v>2.243035412908716</c:v>
                </c:pt>
                <c:pt idx="13764">
                  <c:v>2.2430166377264604</c:v>
                </c:pt>
                <c:pt idx="13765">
                  <c:v>2.2429979312338983</c:v>
                </c:pt>
                <c:pt idx="13766">
                  <c:v>2.2429794766034767</c:v>
                </c:pt>
                <c:pt idx="13767">
                  <c:v>2.2429618920425418</c:v>
                </c:pt>
                <c:pt idx="13768">
                  <c:v>2.2429437808606925</c:v>
                </c:pt>
                <c:pt idx="13769">
                  <c:v>2.2429258528512896</c:v>
                </c:pt>
                <c:pt idx="13770">
                  <c:v>2.2429072150484211</c:v>
                </c:pt>
                <c:pt idx="13771">
                  <c:v>2.2428888520043269</c:v>
                </c:pt>
                <c:pt idx="13772">
                  <c:v>2.242866573647802</c:v>
                </c:pt>
                <c:pt idx="13773">
                  <c:v>2.2428480732243208</c:v>
                </c:pt>
                <c:pt idx="13774">
                  <c:v>2.2428294812146161</c:v>
                </c:pt>
                <c:pt idx="13775">
                  <c:v>2.2428063098920745</c:v>
                </c:pt>
                <c:pt idx="13776">
                  <c:v>2.2427854053294216</c:v>
                </c:pt>
                <c:pt idx="13777">
                  <c:v>2.2427660577330872</c:v>
                </c:pt>
                <c:pt idx="13778">
                  <c:v>2.2427429779968735</c:v>
                </c:pt>
                <c:pt idx="13779">
                  <c:v>2.242721020192183</c:v>
                </c:pt>
                <c:pt idx="13780">
                  <c:v>2.2427015123199316</c:v>
                </c:pt>
                <c:pt idx="13781">
                  <c:v>2.2426784783768814</c:v>
                </c:pt>
                <c:pt idx="13782">
                  <c:v>2.2426591307804431</c:v>
                </c:pt>
                <c:pt idx="13783">
                  <c:v>2.2426397602875792</c:v>
                </c:pt>
                <c:pt idx="13784">
                  <c:v>2.2426189702076798</c:v>
                </c:pt>
                <c:pt idx="13785">
                  <c:v>2.2425992333698179</c:v>
                </c:pt>
                <c:pt idx="13786">
                  <c:v>2.2425804810840919</c:v>
                </c:pt>
                <c:pt idx="13787">
                  <c:v>2.2425626217643826</c:v>
                </c:pt>
                <c:pt idx="13788">
                  <c:v>2.2425439152718205</c:v>
                </c:pt>
                <c:pt idx="13789">
                  <c:v>2.2425258269865007</c:v>
                </c:pt>
                <c:pt idx="13790">
                  <c:v>2.2425070975974086</c:v>
                </c:pt>
                <c:pt idx="13791">
                  <c:v>2.2424887116566805</c:v>
                </c:pt>
                <c:pt idx="13792">
                  <c:v>2.2424686313703508</c:v>
                </c:pt>
                <c:pt idx="13793">
                  <c:v>2.2424455516341371</c:v>
                </c:pt>
                <c:pt idx="13794">
                  <c:v>2.2424261582446392</c:v>
                </c:pt>
                <c:pt idx="13795">
                  <c:v>2.2424070396139157</c:v>
                </c:pt>
                <c:pt idx="13796">
                  <c:v>2.2423821510491386</c:v>
                </c:pt>
                <c:pt idx="13797">
                  <c:v>2.2423641085569828</c:v>
                </c:pt>
                <c:pt idx="13798">
                  <c:v>2.2423455852368677</c:v>
                </c:pt>
                <c:pt idx="13799">
                  <c:v>2.2423281380553202</c:v>
                </c:pt>
                <c:pt idx="13800">
                  <c:v>2.242306638181955</c:v>
                </c:pt>
                <c:pt idx="13801">
                  <c:v>2.2422860770677699</c:v>
                </c:pt>
                <c:pt idx="13802">
                  <c:v>2.2422675537477588</c:v>
                </c:pt>
                <c:pt idx="13803">
                  <c:v>2.2422495341521325</c:v>
                </c:pt>
                <c:pt idx="13804">
                  <c:v>2.242232041177421</c:v>
                </c:pt>
                <c:pt idx="13805">
                  <c:v>2.2422145710992396</c:v>
                </c:pt>
                <c:pt idx="13806">
                  <c:v>2.2421942618472994</c:v>
                </c:pt>
                <c:pt idx="13807">
                  <c:v>2.2421738610090314</c:v>
                </c:pt>
                <c:pt idx="13808">
                  <c:v>2.2421510560314877</c:v>
                </c:pt>
                <c:pt idx="13809">
                  <c:v>2.2421291669165946</c:v>
                </c:pt>
                <c:pt idx="13810">
                  <c:v>2.2421086286989396</c:v>
                </c:pt>
                <c:pt idx="13811">
                  <c:v>2.2420827555819223</c:v>
                </c:pt>
                <c:pt idx="13812">
                  <c:v>2.2420635453649753</c:v>
                </c:pt>
                <c:pt idx="13813">
                  <c:v>2.242045388389962</c:v>
                </c:pt>
                <c:pt idx="13814">
                  <c:v>2.2420206829977358</c:v>
                </c:pt>
                <c:pt idx="13815">
                  <c:v>2.2420025718157821</c:v>
                </c:pt>
                <c:pt idx="13816">
                  <c:v>2.2419844148407688</c:v>
                </c:pt>
                <c:pt idx="13817">
                  <c:v>2.2419568702745756</c:v>
                </c:pt>
                <c:pt idx="13818">
                  <c:v>2.2419396520586385</c:v>
                </c:pt>
                <c:pt idx="13819">
                  <c:v>2.2419223651531119</c:v>
                </c:pt>
                <c:pt idx="13820">
                  <c:v>2.2419057651444172</c:v>
                </c:pt>
                <c:pt idx="13821">
                  <c:v>2.2418887072043971</c:v>
                </c:pt>
                <c:pt idx="13822">
                  <c:v>2.2418654671922664</c:v>
                </c:pt>
                <c:pt idx="13823">
                  <c:v>2.241821729095399</c:v>
                </c:pt>
                <c:pt idx="13824">
                  <c:v>2.2417970003283432</c:v>
                </c:pt>
                <c:pt idx="13825">
                  <c:v>2.2417848543233378</c:v>
                </c:pt>
                <c:pt idx="13826">
                  <c:v>2.2417691310702792</c:v>
                </c:pt>
                <c:pt idx="13827">
                  <c:v>2.241756361126638</c:v>
                </c:pt>
                <c:pt idx="13828">
                  <c:v>2.2417403051063385</c:v>
                </c:pt>
                <c:pt idx="13829">
                  <c:v>2.241726640850684</c:v>
                </c:pt>
                <c:pt idx="13830">
                  <c:v>2.2417128518073022</c:v>
                </c:pt>
                <c:pt idx="13831">
                  <c:v>2.2416991251577838</c:v>
                </c:pt>
                <c:pt idx="13832">
                  <c:v>2.2416824659967709</c:v>
                </c:pt>
                <c:pt idx="13833">
                  <c:v>2.2416704447794928</c:v>
                </c:pt>
                <c:pt idx="13834">
                  <c:v>2.2416583819662743</c:v>
                </c:pt>
                <c:pt idx="13835">
                  <c:v>2.2416494804420815</c:v>
                </c:pt>
                <c:pt idx="13836">
                  <c:v>2.2416387486979215</c:v>
                </c:pt>
                <c:pt idx="13837">
                  <c:v>2.2416298263757111</c:v>
                </c:pt>
                <c:pt idx="13838">
                  <c:v>2.2416206128822003</c:v>
                </c:pt>
                <c:pt idx="13839">
                  <c:v>2.2416098395420994</c:v>
                </c:pt>
                <c:pt idx="13840">
                  <c:v>2.2415998357263791</c:v>
                </c:pt>
                <c:pt idx="13841">
                  <c:v>2.2415907678185185</c:v>
                </c:pt>
                <c:pt idx="13842">
                  <c:v>2.2415818454963081</c:v>
                </c:pt>
                <c:pt idx="13843">
                  <c:v>2.2415730063659787</c:v>
                </c:pt>
                <c:pt idx="13844">
                  <c:v>2.2415640424478274</c:v>
                </c:pt>
                <c:pt idx="13845">
                  <c:v>2.2415552657113618</c:v>
                </c:pt>
                <c:pt idx="13846">
                  <c:v>2.2415462393994416</c:v>
                </c:pt>
                <c:pt idx="13847">
                  <c:v>2.2415373794710947</c:v>
                </c:pt>
                <c:pt idx="13848">
                  <c:v>2.2415253998497571</c:v>
                </c:pt>
                <c:pt idx="13849">
                  <c:v>2.2415171846579693</c:v>
                </c:pt>
                <c:pt idx="13850">
                  <c:v>2.2415090526580626</c:v>
                </c:pt>
                <c:pt idx="13851">
                  <c:v>2.2415012118294562</c:v>
                </c:pt>
                <c:pt idx="13852">
                  <c:v>2.2414934333947132</c:v>
                </c:pt>
                <c:pt idx="13853">
                  <c:v>2.2414855925661068</c:v>
                </c:pt>
                <c:pt idx="13854">
                  <c:v>2.2414776685457136</c:v>
                </c:pt>
                <c:pt idx="13855">
                  <c:v>2.241469203778566</c:v>
                </c:pt>
                <c:pt idx="13856">
                  <c:v>2.241459803103464</c:v>
                </c:pt>
                <c:pt idx="13857">
                  <c:v>2.2414517126994031</c:v>
                </c:pt>
                <c:pt idx="13858">
                  <c:v>2.2414435391035559</c:v>
                </c:pt>
                <c:pt idx="13859">
                  <c:v>2.2414351575281946</c:v>
                </c:pt>
                <c:pt idx="13860">
                  <c:v>2.2414270671241336</c:v>
                </c:pt>
                <c:pt idx="13861">
                  <c:v>2.2414188311344225</c:v>
                </c:pt>
                <c:pt idx="13862">
                  <c:v>2.2414106367406523</c:v>
                </c:pt>
                <c:pt idx="13863">
                  <c:v>2.2414014232471415</c:v>
                </c:pt>
                <c:pt idx="13864">
                  <c:v>2.2413931040656441</c:v>
                </c:pt>
                <c:pt idx="13865">
                  <c:v>2.2413848472779154</c:v>
                </c:pt>
                <c:pt idx="13866">
                  <c:v>2.2413768816616764</c:v>
                </c:pt>
                <c:pt idx="13867">
                  <c:v>2.2413686664698886</c:v>
                </c:pt>
                <c:pt idx="13868">
                  <c:v>2.2413602848945273</c:v>
                </c:pt>
                <c:pt idx="13869">
                  <c:v>2.2413521112986801</c:v>
                </c:pt>
                <c:pt idx="13870">
                  <c:v>2.2413414627463064</c:v>
                </c:pt>
                <c:pt idx="13871">
                  <c:v>2.2413332059586724</c:v>
                </c:pt>
                <c:pt idx="13872">
                  <c:v>2.24132108075159</c:v>
                </c:pt>
                <c:pt idx="13873">
                  <c:v>2.2413126991762287</c:v>
                </c:pt>
                <c:pt idx="13874">
                  <c:v>2.2413045671763219</c:v>
                </c:pt>
                <c:pt idx="13875">
                  <c:v>2.2412963727825517</c:v>
                </c:pt>
                <c:pt idx="13876">
                  <c:v>2.2412876584398549</c:v>
                </c:pt>
                <c:pt idx="13877">
                  <c:v>2.2412795888338115</c:v>
                </c:pt>
                <c:pt idx="13878">
                  <c:v>2.2412714360358872</c:v>
                </c:pt>
                <c:pt idx="13879">
                  <c:v>2.2412637199950081</c:v>
                </c:pt>
                <c:pt idx="13880">
                  <c:v>2.2412547560769513</c:v>
                </c:pt>
                <c:pt idx="13881">
                  <c:v>2.2412464992893173</c:v>
                </c:pt>
                <c:pt idx="13882">
                  <c:v>2.2412356011614891</c:v>
                </c:pt>
                <c:pt idx="13883">
                  <c:v>2.2412249318111925</c:v>
                </c:pt>
                <c:pt idx="13884">
                  <c:v>2.2412161758726499</c:v>
                </c:pt>
                <c:pt idx="13885">
                  <c:v>2.2412081062666065</c:v>
                </c:pt>
                <c:pt idx="13886">
                  <c:v>2.2411996830953047</c:v>
                </c:pt>
                <c:pt idx="13887">
                  <c:v>2.2411911975301395</c:v>
                </c:pt>
                <c:pt idx="13888">
                  <c:v>2.2411805489778605</c:v>
                </c:pt>
                <c:pt idx="13889">
                  <c:v>2.2411719594228909</c:v>
                </c:pt>
                <c:pt idx="13890">
                  <c:v>2.2411635570496067</c:v>
                </c:pt>
                <c:pt idx="13891">
                  <c:v>2.2411551130802874</c:v>
                </c:pt>
                <c:pt idx="13892">
                  <c:v>2.2411468978885938</c:v>
                </c:pt>
                <c:pt idx="13893">
                  <c:v>2.2411384123234286</c:v>
                </c:pt>
                <c:pt idx="13894">
                  <c:v>2.2411299475561863</c:v>
                </c:pt>
                <c:pt idx="13895">
                  <c:v>2.2411206508708887</c:v>
                </c:pt>
                <c:pt idx="13896">
                  <c:v>2.2411108134387421</c:v>
                </c:pt>
                <c:pt idx="13897">
                  <c:v>2.2411018495206854</c:v>
                </c:pt>
                <c:pt idx="13898">
                  <c:v>2.2410931767739291</c:v>
                </c:pt>
                <c:pt idx="13899">
                  <c:v>2.2410845456231137</c:v>
                </c:pt>
                <c:pt idx="13900">
                  <c:v>2.2410762472395391</c:v>
                </c:pt>
                <c:pt idx="13901">
                  <c:v>2.2410649123546658</c:v>
                </c:pt>
                <c:pt idx="13902">
                  <c:v>2.2410563020018679</c:v>
                </c:pt>
                <c:pt idx="13903">
                  <c:v>2.2410451750965086</c:v>
                </c:pt>
                <c:pt idx="13904">
                  <c:v>2.2410346513319568</c:v>
                </c:pt>
                <c:pt idx="13905">
                  <c:v>2.2410259577872775</c:v>
                </c:pt>
                <c:pt idx="13906">
                  <c:v>2.2410174098282485</c:v>
                </c:pt>
                <c:pt idx="13907">
                  <c:v>2.2410083835163284</c:v>
                </c:pt>
                <c:pt idx="13908">
                  <c:v>2.2409981509229824</c:v>
                </c:pt>
                <c:pt idx="13909">
                  <c:v>2.240989498974244</c:v>
                </c:pt>
                <c:pt idx="13910">
                  <c:v>2.2409799319154744</c:v>
                </c:pt>
                <c:pt idx="13911">
                  <c:v>2.2409706352301768</c:v>
                </c:pt>
                <c:pt idx="13912">
                  <c:v>2.2409619624834205</c:v>
                </c:pt>
                <c:pt idx="13913">
                  <c:v>2.2409516674963053</c:v>
                </c:pt>
                <c:pt idx="13914">
                  <c:v>2.240941601286627</c:v>
                </c:pt>
                <c:pt idx="13915">
                  <c:v>2.2409330741256155</c:v>
                </c:pt>
                <c:pt idx="13916">
                  <c:v>2.240924463772723</c:v>
                </c:pt>
                <c:pt idx="13917">
                  <c:v>2.2409138984122308</c:v>
                </c:pt>
                <c:pt idx="13918">
                  <c:v>2.2408972600491412</c:v>
                </c:pt>
                <c:pt idx="13919">
                  <c:v>2.240862319486757</c:v>
                </c:pt>
                <c:pt idx="13920">
                  <c:v>2.2408432685610991</c:v>
                </c:pt>
                <c:pt idx="13921">
                  <c:v>2.2408319544742437</c:v>
                </c:pt>
                <c:pt idx="13922">
                  <c:v>2.2408218466687195</c:v>
                </c:pt>
                <c:pt idx="13923">
                  <c:v>2.2408117388631008</c:v>
                </c:pt>
                <c:pt idx="13924">
                  <c:v>2.2407968267302687</c:v>
                </c:pt>
                <c:pt idx="13925">
                  <c:v>2.2407873220653629</c:v>
                </c:pt>
                <c:pt idx="13926">
                  <c:v>2.2407785037329564</c:v>
                </c:pt>
                <c:pt idx="13927">
                  <c:v>2.2407651098507739</c:v>
                </c:pt>
                <c:pt idx="13928">
                  <c:v>2.2407368038355702</c:v>
                </c:pt>
                <c:pt idx="13929">
                  <c:v>2.2407082066491606</c:v>
                </c:pt>
                <c:pt idx="13930">
                  <c:v>2.240682001227396</c:v>
                </c:pt>
                <c:pt idx="13931">
                  <c:v>2.2406613072633617</c:v>
                </c:pt>
                <c:pt idx="13932">
                  <c:v>2.2406383047264691</c:v>
                </c:pt>
                <c:pt idx="13933">
                  <c:v>2.2406204600820478</c:v>
                </c:pt>
                <c:pt idx="13934">
                  <c:v>2.2406021370847355</c:v>
                </c:pt>
                <c:pt idx="13935">
                  <c:v>2.2405840636629724</c:v>
                </c:pt>
                <c:pt idx="13936">
                  <c:v>2.24056925551985</c:v>
                </c:pt>
                <c:pt idx="13937">
                  <c:v>2.2405551753050732</c:v>
                </c:pt>
                <c:pt idx="13938">
                  <c:v>2.2405394728500321</c:v>
                </c:pt>
                <c:pt idx="13939">
                  <c:v>2.2405208586813248</c:v>
                </c:pt>
                <c:pt idx="13940">
                  <c:v>2.2405036379756345</c:v>
                </c:pt>
                <c:pt idx="13941">
                  <c:v>2.2404863132800452</c:v>
                </c:pt>
                <c:pt idx="13942">
                  <c:v>2.2404667424055558</c:v>
                </c:pt>
                <c:pt idx="13943">
                  <c:v>2.2404478162676251</c:v>
                </c:pt>
                <c:pt idx="13944">
                  <c:v>2.2404321346104124</c:v>
                </c:pt>
                <c:pt idx="13945">
                  <c:v>2.2404144563497539</c:v>
                </c:pt>
                <c:pt idx="13946">
                  <c:v>2.2403986707028314</c:v>
                </c:pt>
                <c:pt idx="13947">
                  <c:v>2.2403820323397419</c:v>
                </c:pt>
                <c:pt idx="13948">
                  <c:v>2.2403667874396689</c:v>
                </c:pt>
                <c:pt idx="13949">
                  <c:v>2.2403520624883333</c:v>
                </c:pt>
                <c:pt idx="13950">
                  <c:v>2.2403367551943023</c:v>
                </c:pt>
                <c:pt idx="13951">
                  <c:v>2.2403205743862755</c:v>
                </c:pt>
                <c:pt idx="13952">
                  <c:v>2.2403030417112673</c:v>
                </c:pt>
                <c:pt idx="13953">
                  <c:v>2.2402781881564842</c:v>
                </c:pt>
                <c:pt idx="13954">
                  <c:v>2.2402557055684231</c:v>
                </c:pt>
                <c:pt idx="13955">
                  <c:v>2.2402294585507181</c:v>
                </c:pt>
                <c:pt idx="13956">
                  <c:v>2.240209700494638</c:v>
                </c:pt>
                <c:pt idx="13957">
                  <c:v>2.2401911279218716</c:v>
                </c:pt>
                <c:pt idx="13958">
                  <c:v>2.240172409763455</c:v>
                </c:pt>
                <c:pt idx="13959">
                  <c:v>2.2401541491600065</c:v>
                </c:pt>
                <c:pt idx="13960">
                  <c:v>2.2401363253136033</c:v>
                </c:pt>
                <c:pt idx="13961">
                  <c:v>2.2401179399224276</c:v>
                </c:pt>
                <c:pt idx="13962">
                  <c:v>2.2400987434111195</c:v>
                </c:pt>
                <c:pt idx="13963">
                  <c:v>2.2400763024189043</c:v>
                </c:pt>
                <c:pt idx="13964">
                  <c:v>2.2400612031044815</c:v>
                </c:pt>
                <c:pt idx="13965">
                  <c:v>2.2400471852836628</c:v>
                </c:pt>
                <c:pt idx="13966">
                  <c:v>2.2400330218770992</c:v>
                </c:pt>
                <c:pt idx="13967">
                  <c:v>2.2400190872480672</c:v>
                </c:pt>
                <c:pt idx="13968">
                  <c:v>2.2400014297852371</c:v>
                </c:pt>
                <c:pt idx="13969">
                  <c:v>2.2399847914222422</c:v>
                </c:pt>
                <c:pt idx="13970">
                  <c:v>2.2399680906653834</c:v>
                </c:pt>
                <c:pt idx="13971">
                  <c:v>2.2399517434736889</c:v>
                </c:pt>
                <c:pt idx="13972">
                  <c:v>2.2399347515454351</c:v>
                </c:pt>
                <c:pt idx="13973">
                  <c:v>2.2399151390750052</c:v>
                </c:pt>
                <c:pt idx="13974">
                  <c:v>2.2398947986761351</c:v>
                </c:pt>
                <c:pt idx="13975">
                  <c:v>2.2398777651520354</c:v>
                </c:pt>
                <c:pt idx="13976">
                  <c:v>2.2398588806099506</c:v>
                </c:pt>
                <c:pt idx="13977">
                  <c:v>2.2398425334182561</c:v>
                </c:pt>
                <c:pt idx="13978">
                  <c:v>2.2398263526102293</c:v>
                </c:pt>
                <c:pt idx="13979">
                  <c:v>2.2398105253673664</c:v>
                </c:pt>
                <c:pt idx="13980">
                  <c:v>2.2397948645081711</c:v>
                </c:pt>
                <c:pt idx="13981">
                  <c:v>2.2397808882831987</c:v>
                </c:pt>
                <c:pt idx="13982">
                  <c:v>2.2397659345544261</c:v>
                </c:pt>
                <c:pt idx="13983">
                  <c:v>2.2397515007744855</c:v>
                </c:pt>
                <c:pt idx="13984">
                  <c:v>2.2397334065547048</c:v>
                </c:pt>
                <c:pt idx="13985">
                  <c:v>2.2397182032504777</c:v>
                </c:pt>
                <c:pt idx="13986">
                  <c:v>2.2397032495217051</c:v>
                </c:pt>
                <c:pt idx="13987">
                  <c:v>2.239688254196992</c:v>
                </c:pt>
                <c:pt idx="13988">
                  <c:v>2.2396734252559467</c:v>
                </c:pt>
                <c:pt idx="13989">
                  <c:v>2.239657494023374</c:v>
                </c:pt>
                <c:pt idx="13990">
                  <c:v>2.2396417499722978</c:v>
                </c:pt>
                <c:pt idx="13991">
                  <c:v>2.2396244252768032</c:v>
                </c:pt>
                <c:pt idx="13992">
                  <c:v>2.2396088268114718</c:v>
                </c:pt>
                <c:pt idx="13993">
                  <c:v>2.2395926044075041</c:v>
                </c:pt>
                <c:pt idx="13994">
                  <c:v>2.239577089133959</c:v>
                </c:pt>
                <c:pt idx="13995">
                  <c:v>2.2395558960190161</c:v>
                </c:pt>
                <c:pt idx="13996">
                  <c:v>2.239540671916866</c:v>
                </c:pt>
                <c:pt idx="13997">
                  <c:v>2.239523284827508</c:v>
                </c:pt>
                <c:pt idx="13998">
                  <c:v>2.2395081023212038</c:v>
                </c:pt>
                <c:pt idx="13999">
                  <c:v>2.2394913183725587</c:v>
                </c:pt>
                <c:pt idx="14000">
                  <c:v>2.2394727665977152</c:v>
                </c:pt>
                <c:pt idx="14001">
                  <c:v>2.2394568353651425</c:v>
                </c:pt>
                <c:pt idx="14002">
                  <c:v>2.2394409665263391</c:v>
                </c:pt>
                <c:pt idx="14003">
                  <c:v>2.2394265119484751</c:v>
                </c:pt>
                <c:pt idx="14004">
                  <c:v>2.2394115582197025</c:v>
                </c:pt>
                <c:pt idx="14005">
                  <c:v>2.2393943583119351</c:v>
                </c:pt>
                <c:pt idx="14006">
                  <c:v>2.2393797581483263</c:v>
                </c:pt>
                <c:pt idx="14007">
                  <c:v>2.2393653243683858</c:v>
                </c:pt>
                <c:pt idx="14008">
                  <c:v>2.2393510985680534</c:v>
                </c:pt>
                <c:pt idx="14009">
                  <c:v>2.2393366231921719</c:v>
                </c:pt>
                <c:pt idx="14010">
                  <c:v>2.239322064624504</c:v>
                </c:pt>
                <c:pt idx="14011">
                  <c:v>2.2393071108957314</c:v>
                </c:pt>
                <c:pt idx="14012">
                  <c:v>2.2392926771157908</c:v>
                </c:pt>
                <c:pt idx="14013">
                  <c:v>2.2392777025890953</c:v>
                </c:pt>
                <c:pt idx="14014">
                  <c:v>2.2392627904561686</c:v>
                </c:pt>
                <c:pt idx="14015">
                  <c:v>2.239247046405187</c:v>
                </c:pt>
                <c:pt idx="14016">
                  <c:v>2.2392284946304382</c:v>
                </c:pt>
                <c:pt idx="14017">
                  <c:v>2.2392134577097842</c:v>
                </c:pt>
                <c:pt idx="14018">
                  <c:v>2.239196195408153</c:v>
                </c:pt>
                <c:pt idx="14019">
                  <c:v>2.2391813872650306</c:v>
                </c:pt>
                <c:pt idx="14020">
                  <c:v>2.2391665999199257</c:v>
                </c:pt>
                <c:pt idx="14021">
                  <c:v>2.2391497535773222</c:v>
                </c:pt>
                <c:pt idx="14022">
                  <c:v>2.23913240808381</c:v>
                </c:pt>
                <c:pt idx="14023">
                  <c:v>2.2391183902629912</c:v>
                </c:pt>
                <c:pt idx="14024">
                  <c:v>2.239104310048309</c:v>
                </c:pt>
                <c:pt idx="14025">
                  <c:v>2.2390903546212595</c:v>
                </c:pt>
                <c:pt idx="14026">
                  <c:v>2.2390742154091732</c:v>
                </c:pt>
                <c:pt idx="14027">
                  <c:v>2.2390600520026096</c:v>
                </c:pt>
                <c:pt idx="14028">
                  <c:v>2.2390454934349417</c:v>
                </c:pt>
                <c:pt idx="14029">
                  <c:v>2.2390305397061692</c:v>
                </c:pt>
                <c:pt idx="14030">
                  <c:v>2.2390151700182743</c:v>
                </c:pt>
                <c:pt idx="14031">
                  <c:v>2.2389986356450833</c:v>
                </c:pt>
                <c:pt idx="14032">
                  <c:v>2.2389840770774154</c:v>
                </c:pt>
                <c:pt idx="14033">
                  <c:v>2.2389684370161431</c:v>
                </c:pt>
                <c:pt idx="14034">
                  <c:v>2.238953254509839</c:v>
                </c:pt>
                <c:pt idx="14035">
                  <c:v>2.238935326673726</c:v>
                </c:pt>
                <c:pt idx="14036">
                  <c:v>2.2389201233694989</c:v>
                </c:pt>
                <c:pt idx="14037">
                  <c:v>2.2389021123415045</c:v>
                </c:pt>
                <c:pt idx="14038">
                  <c:v>2.238886035523187</c:v>
                </c:pt>
                <c:pt idx="14039">
                  <c:v>2.2388734527611365</c:v>
                </c:pt>
                <c:pt idx="14040">
                  <c:v>2.2388634489453216</c:v>
                </c:pt>
                <c:pt idx="14041">
                  <c:v>2.2388548385925238</c:v>
                </c:pt>
                <c:pt idx="14042">
                  <c:v>2.2388452923316775</c:v>
                </c:pt>
                <c:pt idx="14043">
                  <c:v>2.2388370563419664</c:v>
                </c:pt>
                <c:pt idx="14044">
                  <c:v>2.2388289035441367</c:v>
                </c:pt>
                <c:pt idx="14045">
                  <c:v>2.2388207091502719</c:v>
                </c:pt>
                <c:pt idx="14046">
                  <c:v>2.2388122651810471</c:v>
                </c:pt>
                <c:pt idx="14047">
                  <c:v>2.2387977690072427</c:v>
                </c:pt>
                <c:pt idx="14048">
                  <c:v>2.2387890130687</c:v>
                </c:pt>
                <c:pt idx="14049">
                  <c:v>2.2387796955853849</c:v>
                </c:pt>
                <c:pt idx="14050">
                  <c:v>2.2387711684243734</c:v>
                </c:pt>
                <c:pt idx="14051">
                  <c:v>2.2387629116367394</c:v>
                </c:pt>
                <c:pt idx="14052">
                  <c:v>2.2387542596879064</c:v>
                </c:pt>
                <c:pt idx="14053">
                  <c:v>2.2387455661432272</c:v>
                </c:pt>
                <c:pt idx="14054">
                  <c:v>2.238737080578062</c:v>
                </c:pt>
                <c:pt idx="14055">
                  <c:v>2.2387258080871471</c:v>
                </c:pt>
                <c:pt idx="14056">
                  <c:v>2.2387176760872403</c:v>
                </c:pt>
                <c:pt idx="14057">
                  <c:v>2.2387085873813621</c:v>
                </c:pt>
                <c:pt idx="14058">
                  <c:v>2.2386983339901878</c:v>
                </c:pt>
                <c:pt idx="14059">
                  <c:v>2.2386897860311588</c:v>
                </c:pt>
                <c:pt idx="14060">
                  <c:v>2.2386803229621934</c:v>
                </c:pt>
                <c:pt idx="14061">
                  <c:v>2.2386721285684232</c:v>
                </c:pt>
                <c:pt idx="14062">
                  <c:v>2.2386639757704989</c:v>
                </c:pt>
                <c:pt idx="14063">
                  <c:v>2.2386550742463061</c:v>
                </c:pt>
                <c:pt idx="14064">
                  <c:v>2.2386470046401685</c:v>
                </c:pt>
                <c:pt idx="14065">
                  <c:v>2.2386389142362022</c:v>
                </c:pt>
                <c:pt idx="14066">
                  <c:v>2.2386307406403549</c:v>
                </c:pt>
                <c:pt idx="14067">
                  <c:v>2.2386227126301579</c:v>
                </c:pt>
                <c:pt idx="14068">
                  <c:v>2.2386066982057042</c:v>
                </c:pt>
                <c:pt idx="14069">
                  <c:v>2.2385985662057974</c:v>
                </c:pt>
                <c:pt idx="14070">
                  <c:v>2.2385900598427093</c:v>
                </c:pt>
                <c:pt idx="14071">
                  <c:v>2.2385820526305298</c:v>
                </c:pt>
                <c:pt idx="14072">
                  <c:v>2.2385708841293246</c:v>
                </c:pt>
                <c:pt idx="14073">
                  <c:v>2.2385627105334773</c:v>
                </c:pt>
                <c:pt idx="14074">
                  <c:v>2.2385545785335705</c:v>
                </c:pt>
                <c:pt idx="14075">
                  <c:v>2.2385460929684053</c:v>
                </c:pt>
                <c:pt idx="14076">
                  <c:v>2.2385380233622678</c:v>
                </c:pt>
                <c:pt idx="14077">
                  <c:v>2.2385297873726513</c:v>
                </c:pt>
                <c:pt idx="14078">
                  <c:v>2.2385217177665138</c:v>
                </c:pt>
                <c:pt idx="14079">
                  <c:v>2.2385090518126765</c:v>
                </c:pt>
                <c:pt idx="14080">
                  <c:v>2.2385002750762109</c:v>
                </c:pt>
                <c:pt idx="14081">
                  <c:v>2.2384812241504584</c:v>
                </c:pt>
                <c:pt idx="14082">
                  <c:v>2.2384705340022388</c:v>
                </c:pt>
                <c:pt idx="14083">
                  <c:v>2.2384616740738918</c:v>
                </c:pt>
                <c:pt idx="14084">
                  <c:v>2.2384523981865172</c:v>
                </c:pt>
                <c:pt idx="14085">
                  <c:v>2.238443912621352</c:v>
                </c:pt>
                <c:pt idx="14086">
                  <c:v>2.2384358846112495</c:v>
                </c:pt>
                <c:pt idx="14087">
                  <c:v>2.2384235514246535</c:v>
                </c:pt>
                <c:pt idx="14088">
                  <c:v>2.2384127572866297</c:v>
                </c:pt>
                <c:pt idx="14089">
                  <c:v>2.2383984066984755</c:v>
                </c:pt>
                <c:pt idx="14090">
                  <c:v>2.2383871758034064</c:v>
                </c:pt>
                <c:pt idx="14091">
                  <c:v>2.2383764648572639</c:v>
                </c:pt>
                <c:pt idx="14092">
                  <c:v>2.2383656291232996</c:v>
                </c:pt>
                <c:pt idx="14093">
                  <c:v>2.2383545022180349</c:v>
                </c:pt>
                <c:pt idx="14094">
                  <c:v>2.2383423770109525</c:v>
                </c:pt>
                <c:pt idx="14095">
                  <c:v>2.2383302310059472</c:v>
                </c:pt>
                <c:pt idx="14096">
                  <c:v>2.2383196032514965</c:v>
                </c:pt>
                <c:pt idx="14097">
                  <c:v>2.2383088715073365</c:v>
                </c:pt>
                <c:pt idx="14098">
                  <c:v>2.2382943753336266</c:v>
                </c:pt>
                <c:pt idx="14099">
                  <c:v>2.2382836019935257</c:v>
                </c:pt>
                <c:pt idx="14100">
                  <c:v>2.2382679619322534</c:v>
                </c:pt>
                <c:pt idx="14101">
                  <c:v>2.2382550879989025</c:v>
                </c:pt>
                <c:pt idx="14102">
                  <c:v>2.23823335413711</c:v>
                </c:pt>
                <c:pt idx="14103">
                  <c:v>2.2382121402242441</c:v>
                </c:pt>
                <c:pt idx="14104">
                  <c:v>2.2381903647666057</c:v>
                </c:pt>
                <c:pt idx="14105">
                  <c:v>2.2381817960096537</c:v>
                </c:pt>
                <c:pt idx="14106">
                  <c:v>2.2381705859126022</c:v>
                </c:pt>
                <c:pt idx="14107">
                  <c:v>2.2381504950891862</c:v>
                </c:pt>
                <c:pt idx="14108">
                  <c:v>2.2381326504448595</c:v>
                </c:pt>
                <c:pt idx="14109">
                  <c:v>2.2381179462915415</c:v>
                </c:pt>
                <c:pt idx="14110">
                  <c:v>2.2380905345884456</c:v>
                </c:pt>
                <c:pt idx="14111">
                  <c:v>2.2380686551410029</c:v>
                </c:pt>
                <c:pt idx="14112">
                  <c:v>2.2380485019238181</c:v>
                </c:pt>
                <c:pt idx="14113">
                  <c:v>2.2380329450543326</c:v>
                </c:pt>
                <c:pt idx="14114">
                  <c:v>2.2380172633972144</c:v>
                </c:pt>
                <c:pt idx="14115">
                  <c:v>2.2379934913360353</c:v>
                </c:pt>
                <c:pt idx="14116">
                  <c:v>2.2379823228348301</c:v>
                </c:pt>
                <c:pt idx="14117">
                  <c:v>2.2379719862517744</c:v>
                </c:pt>
                <c:pt idx="14118">
                  <c:v>2.2379623152032955</c:v>
                </c:pt>
                <c:pt idx="14119">
                  <c:v>2.2379525401650122</c:v>
                </c:pt>
                <c:pt idx="14120">
                  <c:v>2.2379424115614706</c:v>
                </c:pt>
                <c:pt idx="14121">
                  <c:v>2.2379291008710744</c:v>
                </c:pt>
                <c:pt idx="14122">
                  <c:v>2.2379200329632138</c:v>
                </c:pt>
                <c:pt idx="14123">
                  <c:v>2.2379073254134361</c:v>
                </c:pt>
                <c:pt idx="14124">
                  <c:v>2.2378980703239844</c:v>
                </c:pt>
                <c:pt idx="14125">
                  <c:v>2.2378871721962508</c:v>
                </c:pt>
                <c:pt idx="14126">
                  <c:v>2.2378778963087815</c:v>
                </c:pt>
                <c:pt idx="14127">
                  <c:v>2.2378678300991979</c:v>
                </c:pt>
                <c:pt idx="14128">
                  <c:v>2.2378588661810466</c:v>
                </c:pt>
                <c:pt idx="14129">
                  <c:v>2.2378500270507171</c:v>
                </c:pt>
                <c:pt idx="14130">
                  <c:v>2.237841229516234</c:v>
                </c:pt>
                <c:pt idx="14131">
                  <c:v>2.2378294786723334</c:v>
                </c:pt>
                <c:pt idx="14132">
                  <c:v>2.2378188717159002</c:v>
                </c:pt>
                <c:pt idx="14133">
                  <c:v>2.237809387849012</c:v>
                </c:pt>
                <c:pt idx="14134">
                  <c:v>2.2378003407390743</c:v>
                </c:pt>
                <c:pt idx="14135">
                  <c:v>2.2377892346317325</c:v>
                </c:pt>
                <c:pt idx="14136">
                  <c:v>2.2377801875218895</c:v>
                </c:pt>
                <c:pt idx="14137">
                  <c:v>2.2377721803097099</c:v>
                </c:pt>
                <c:pt idx="14138">
                  <c:v>2.2377637779363311</c:v>
                </c:pt>
                <c:pt idx="14139">
                  <c:v>2.2377440406781739</c:v>
                </c:pt>
                <c:pt idx="14140">
                  <c:v>2.2377251353381662</c:v>
                </c:pt>
                <c:pt idx="14141">
                  <c:v>2.237695768627376</c:v>
                </c:pt>
                <c:pt idx="14142">
                  <c:v>2.2376671506429489</c:v>
                </c:pt>
                <c:pt idx="14143">
                  <c:v>2.2376308582135831</c:v>
                </c:pt>
                <c:pt idx="14144">
                  <c:v>2.2376053599222412</c:v>
                </c:pt>
                <c:pt idx="14145">
                  <c:v>2.2375809015285628</c:v>
                </c:pt>
                <c:pt idx="14146">
                  <c:v>2.2375555488229657</c:v>
                </c:pt>
                <c:pt idx="14147">
                  <c:v>2.2375234783782121</c:v>
                </c:pt>
                <c:pt idx="14148">
                  <c:v>2.2374986040254115</c:v>
                </c:pt>
                <c:pt idx="14149">
                  <c:v>2.2374790539488449</c:v>
                </c:pt>
                <c:pt idx="14150">
                  <c:v>2.2374652441075402</c:v>
                </c:pt>
                <c:pt idx="14151">
                  <c:v>2.2374551986958795</c:v>
                </c:pt>
                <c:pt idx="14152">
                  <c:v>2.2374454652534421</c:v>
                </c:pt>
                <c:pt idx="14153">
                  <c:v>2.237436210164085</c:v>
                </c:pt>
                <c:pt idx="14154">
                  <c:v>2.2374269966704796</c:v>
                </c:pt>
                <c:pt idx="14155">
                  <c:v>2.2374179079646961</c:v>
                </c:pt>
                <c:pt idx="14156">
                  <c:v>2.2374088608547584</c:v>
                </c:pt>
                <c:pt idx="14157">
                  <c:v>2.2373970892129345</c:v>
                </c:pt>
                <c:pt idx="14158">
                  <c:v>2.2373879381132871</c:v>
                </c:pt>
                <c:pt idx="14159">
                  <c:v>2.2373746690187368</c:v>
                </c:pt>
                <c:pt idx="14160">
                  <c:v>2.2373653723334392</c:v>
                </c:pt>
                <c:pt idx="14161">
                  <c:v>2.2373561380419109</c:v>
                </c:pt>
                <c:pt idx="14162">
                  <c:v>2.2373469245484001</c:v>
                </c:pt>
                <c:pt idx="14163">
                  <c:v>2.2373377318528123</c:v>
                </c:pt>
                <c:pt idx="14164">
                  <c:v>2.2373284559654376</c:v>
                </c:pt>
                <c:pt idx="14165">
                  <c:v>2.2373192008759859</c:v>
                </c:pt>
                <c:pt idx="14166">
                  <c:v>2.2373091762622481</c:v>
                </c:pt>
                <c:pt idx="14167">
                  <c:v>2.2372987356894827</c:v>
                </c:pt>
                <c:pt idx="14168">
                  <c:v>2.237288919055259</c:v>
                </c:pt>
                <c:pt idx="14169">
                  <c:v>2.2372796431678843</c:v>
                </c:pt>
                <c:pt idx="14170">
                  <c:v>2.2372703048866462</c:v>
                </c:pt>
                <c:pt idx="14171">
                  <c:v>2.2372608626156039</c:v>
                </c:pt>
                <c:pt idx="14172">
                  <c:v>2.2372513371527751</c:v>
                </c:pt>
                <c:pt idx="14173">
                  <c:v>2.2372401894494929</c:v>
                </c:pt>
                <c:pt idx="14174">
                  <c:v>2.2372300608460458</c:v>
                </c:pt>
                <c:pt idx="14175">
                  <c:v>2.2372192043141585</c:v>
                </c:pt>
                <c:pt idx="14176">
                  <c:v>2.2372094292758753</c:v>
                </c:pt>
                <c:pt idx="14177">
                  <c:v>2.2371998622171057</c:v>
                </c:pt>
                <c:pt idx="14178">
                  <c:v>2.237190295158336</c:v>
                </c:pt>
                <c:pt idx="14179">
                  <c:v>2.2371800417671617</c:v>
                </c:pt>
                <c:pt idx="14180">
                  <c:v>2.2371702667288784</c:v>
                </c:pt>
                <c:pt idx="14181">
                  <c:v>2.2371582871074462</c:v>
                </c:pt>
                <c:pt idx="14182">
                  <c:v>2.2371480961101353</c:v>
                </c:pt>
                <c:pt idx="14183">
                  <c:v>2.2371365116498079</c:v>
                </c:pt>
                <c:pt idx="14184">
                  <c:v>2.2371197692970086</c:v>
                </c:pt>
                <c:pt idx="14185">
                  <c:v>2.237111304529861</c:v>
                </c:pt>
                <c:pt idx="14186">
                  <c:v>2.2371023614097276</c:v>
                </c:pt>
                <c:pt idx="14187">
                  <c:v>2.2370844751694605</c:v>
                </c:pt>
                <c:pt idx="14188">
                  <c:v>2.2370555868116559</c:v>
                </c:pt>
                <c:pt idx="14189">
                  <c:v>2.2370385532874617</c:v>
                </c:pt>
                <c:pt idx="14190">
                  <c:v>2.237024743446157</c:v>
                </c:pt>
                <c:pt idx="14191">
                  <c:v>2.2370147812262831</c:v>
                </c:pt>
                <c:pt idx="14192">
                  <c:v>2.2370067948120265</c:v>
                </c:pt>
                <c:pt idx="14193">
                  <c:v>2.2369989539834201</c:v>
                </c:pt>
                <c:pt idx="14194">
                  <c:v>2.2369913835282857</c:v>
                </c:pt>
                <c:pt idx="14195">
                  <c:v>2.23698372988127</c:v>
                </c:pt>
                <c:pt idx="14196">
                  <c:v>2.2369761594260411</c:v>
                </c:pt>
                <c:pt idx="14197">
                  <c:v>2.2369618088379815</c:v>
                </c:pt>
                <c:pt idx="14198">
                  <c:v>2.2369515138507716</c:v>
                </c:pt>
                <c:pt idx="14199">
                  <c:v>2.2369419467920966</c:v>
                </c:pt>
                <c:pt idx="14200">
                  <c:v>2.2369324629251137</c:v>
                </c:pt>
                <c:pt idx="14201">
                  <c:v>2.2369230206540713</c:v>
                </c:pt>
                <c:pt idx="14202">
                  <c:v>2.2369135367871831</c:v>
                </c:pt>
                <c:pt idx="14203">
                  <c:v>2.2369040945161407</c:v>
                </c:pt>
                <c:pt idx="14204">
                  <c:v>2.236894569053312</c:v>
                </c:pt>
                <c:pt idx="14205">
                  <c:v>2.2368850851864237</c:v>
                </c:pt>
                <c:pt idx="14206">
                  <c:v>2.2368756221173638</c:v>
                </c:pt>
                <c:pt idx="14207">
                  <c:v>2.2368649943630077</c:v>
                </c:pt>
                <c:pt idx="14208">
                  <c:v>2.2368517668643983</c:v>
                </c:pt>
                <c:pt idx="14209">
                  <c:v>2.236839932828711</c:v>
                </c:pt>
                <c:pt idx="14210">
                  <c:v>2.2368301785883506</c:v>
                </c:pt>
                <c:pt idx="14211">
                  <c:v>2.2368203203582806</c:v>
                </c:pt>
                <c:pt idx="14212">
                  <c:v>2.236810753299511</c:v>
                </c:pt>
                <c:pt idx="14213">
                  <c:v>2.2368009990591506</c:v>
                </c:pt>
                <c:pt idx="14214">
                  <c:v>2.2367912448188849</c:v>
                </c:pt>
                <c:pt idx="14215">
                  <c:v>2.2367811370132662</c:v>
                </c:pt>
                <c:pt idx="14216">
                  <c:v>2.2367711539954693</c:v>
                </c:pt>
                <c:pt idx="14217">
                  <c:v>2.2367612749674763</c:v>
                </c:pt>
                <c:pt idx="14218">
                  <c:v>2.2367514791311756</c:v>
                </c:pt>
                <c:pt idx="14219">
                  <c:v>2.2367407265890922</c:v>
                </c:pt>
                <c:pt idx="14220">
                  <c:v>2.2367329897502901</c:v>
                </c:pt>
                <c:pt idx="14221">
                  <c:v>2.2367251905176242</c:v>
                </c:pt>
                <c:pt idx="14222">
                  <c:v>2.2367175368706085</c:v>
                </c:pt>
                <c:pt idx="14223">
                  <c:v>2.2367090097095024</c:v>
                </c:pt>
                <c:pt idx="14224">
                  <c:v>2.2366992554692366</c:v>
                </c:pt>
                <c:pt idx="14225">
                  <c:v>2.2366916434181618</c:v>
                </c:pt>
                <c:pt idx="14226">
                  <c:v>2.236683760993615</c:v>
                </c:pt>
                <c:pt idx="14227">
                  <c:v>2.2366759617609491</c:v>
                </c:pt>
                <c:pt idx="14228">
                  <c:v>2.2366664778940608</c:v>
                </c:pt>
                <c:pt idx="14229">
                  <c:v>2.2366586994593178</c:v>
                </c:pt>
                <c:pt idx="14230">
                  <c:v>2.2366503802778204</c:v>
                </c:pt>
                <c:pt idx="14231">
                  <c:v>2.2366427266308047</c:v>
                </c:pt>
                <c:pt idx="14232">
                  <c:v>2.2366315165336585</c:v>
                </c:pt>
                <c:pt idx="14233">
                  <c:v>2.236623509321479</c:v>
                </c:pt>
                <c:pt idx="14234">
                  <c:v>2.236613339122091</c:v>
                </c:pt>
                <c:pt idx="14235">
                  <c:v>2.2366047287691986</c:v>
                </c:pt>
                <c:pt idx="14236">
                  <c:v>2.2365969295365327</c:v>
                </c:pt>
                <c:pt idx="14237">
                  <c:v>2.2365886311529581</c:v>
                </c:pt>
                <c:pt idx="14238">
                  <c:v>2.2365805823448381</c:v>
                </c:pt>
                <c:pt idx="14239">
                  <c:v>2.2365719511940227</c:v>
                </c:pt>
                <c:pt idx="14240">
                  <c:v>2.2365641311634339</c:v>
                </c:pt>
                <c:pt idx="14241">
                  <c:v>2.2365562279409641</c:v>
                </c:pt>
                <c:pt idx="14242">
                  <c:v>2.2365483871123577</c:v>
                </c:pt>
                <c:pt idx="14243">
                  <c:v>2.2365405670817688</c:v>
                </c:pt>
                <c:pt idx="14244">
                  <c:v>2.2365328926368302</c:v>
                </c:pt>
                <c:pt idx="14245">
                  <c:v>2.2365233047801376</c:v>
                </c:pt>
                <c:pt idx="14246">
                  <c:v>2.2365154223555908</c:v>
                </c:pt>
                <c:pt idx="14247">
                  <c:v>2.2365076647188658</c:v>
                </c:pt>
                <c:pt idx="14248">
                  <c:v>2.23650001107185</c:v>
                </c:pt>
                <c:pt idx="14249">
                  <c:v>2.2364905480028847</c:v>
                </c:pt>
                <c:pt idx="14250">
                  <c:v>2.2364825823865511</c:v>
                </c:pt>
                <c:pt idx="14251">
                  <c:v>2.2364747623559622</c:v>
                </c:pt>
                <c:pt idx="14252">
                  <c:v>2.2364671711028103</c:v>
                </c:pt>
                <c:pt idx="14253">
                  <c:v>2.2364593718701444</c:v>
                </c:pt>
                <c:pt idx="14254">
                  <c:v>2.2364509902947831</c:v>
                </c:pt>
                <c:pt idx="14255">
                  <c:v>2.2364432118600401</c:v>
                </c:pt>
                <c:pt idx="14256">
                  <c:v>2.236435516617084</c:v>
                </c:pt>
                <c:pt idx="14257">
                  <c:v>2.2364227050775964</c:v>
                </c:pt>
                <c:pt idx="14258">
                  <c:v>2.2364131588167502</c:v>
                </c:pt>
                <c:pt idx="14259">
                  <c:v>2.236405255594375</c:v>
                </c:pt>
                <c:pt idx="14260">
                  <c:v>2.2363964580598918</c:v>
                </c:pt>
                <c:pt idx="14261">
                  <c:v>2.2363884508477123</c:v>
                </c:pt>
                <c:pt idx="14262">
                  <c:v>2.2363805268273191</c:v>
                </c:pt>
                <c:pt idx="14263">
                  <c:v>2.2363727483925762</c:v>
                </c:pt>
                <c:pt idx="14264">
                  <c:v>2.2363649491599102</c:v>
                </c:pt>
                <c:pt idx="14265">
                  <c:v>2.2363571083313039</c:v>
                </c:pt>
                <c:pt idx="14266">
                  <c:v>2.2363476036663981</c:v>
                </c:pt>
                <c:pt idx="14267">
                  <c:v>2.2363396588480819</c:v>
                </c:pt>
                <c:pt idx="14268">
                  <c:v>2.236331880413339</c:v>
                </c:pt>
                <c:pt idx="14269">
                  <c:v>2.2363242059684003</c:v>
                </c:pt>
                <c:pt idx="14270">
                  <c:v>2.2363153460400533</c:v>
                </c:pt>
                <c:pt idx="14271">
                  <c:v>2.2363076507971917</c:v>
                </c:pt>
                <c:pt idx="14272">
                  <c:v>2.2362999763522531</c:v>
                </c:pt>
                <c:pt idx="14273">
                  <c:v>2.2362924266950417</c:v>
                </c:pt>
                <c:pt idx="14274">
                  <c:v>2.2362847938459489</c:v>
                </c:pt>
                <c:pt idx="14275">
                  <c:v>2.2362761003012697</c:v>
                </c:pt>
                <c:pt idx="14276">
                  <c:v>2.2362682386747403</c:v>
                </c:pt>
                <c:pt idx="14277">
                  <c:v>2.2362604810380153</c:v>
                </c:pt>
                <c:pt idx="14278">
                  <c:v>2.2362518914830458</c:v>
                </c:pt>
                <c:pt idx="14279">
                  <c:v>2.2362440090585936</c:v>
                </c:pt>
                <c:pt idx="14280">
                  <c:v>2.2362345251916107</c:v>
                </c:pt>
                <c:pt idx="14281">
                  <c:v>2.2362172420920565</c:v>
                </c:pt>
                <c:pt idx="14282">
                  <c:v>2.2362066559335467</c:v>
                </c:pt>
                <c:pt idx="14283">
                  <c:v>2.236198440741759</c:v>
                </c:pt>
                <c:pt idx="14284">
                  <c:v>2.2361897887930207</c:v>
                </c:pt>
                <c:pt idx="14285">
                  <c:v>2.2361815528033095</c:v>
                </c:pt>
                <c:pt idx="14286">
                  <c:v>2.2361726096831762</c:v>
                </c:pt>
                <c:pt idx="14287">
                  <c:v>2.2361643736934651</c:v>
                </c:pt>
                <c:pt idx="14288">
                  <c:v>2.2361556593508629</c:v>
                </c:pt>
                <c:pt idx="14289">
                  <c:v>2.2361473817652113</c:v>
                </c:pt>
                <c:pt idx="14290">
                  <c:v>2.2361392497653045</c:v>
                </c:pt>
                <c:pt idx="14291">
                  <c:v>2.2361274365275401</c:v>
                </c:pt>
                <c:pt idx="14292">
                  <c:v>2.2361184518114658</c:v>
                </c:pt>
                <c:pt idx="14293">
                  <c:v>2.2361095086913325</c:v>
                </c:pt>
                <c:pt idx="14294">
                  <c:v>2.2361000456223672</c:v>
                </c:pt>
                <c:pt idx="14295">
                  <c:v>2.2360911233002514</c:v>
                </c:pt>
                <c:pt idx="14296">
                  <c:v>2.2360816602311915</c:v>
                </c:pt>
                <c:pt idx="14297">
                  <c:v>2.2360694102364764</c:v>
                </c:pt>
                <c:pt idx="14298">
                  <c:v>2.236060196742871</c:v>
                </c:pt>
                <c:pt idx="14299">
                  <c:v>2.2360512120268914</c:v>
                </c:pt>
                <c:pt idx="14300">
                  <c:v>2.236042289704681</c:v>
                </c:pt>
                <c:pt idx="14301">
                  <c:v>2.2360309756178256</c:v>
                </c:pt>
                <c:pt idx="14302">
                  <c:v>2.2360209094081474</c:v>
                </c:pt>
                <c:pt idx="14303">
                  <c:v>2.2360118415003813</c:v>
                </c:pt>
                <c:pt idx="14304">
                  <c:v>2.2360029607741114</c:v>
                </c:pt>
                <c:pt idx="14305">
                  <c:v>2.2359928113726464</c:v>
                </c:pt>
                <c:pt idx="14306">
                  <c:v>2.2359837226667683</c:v>
                </c:pt>
                <c:pt idx="14307">
                  <c:v>2.2359708695313403</c:v>
                </c:pt>
                <c:pt idx="14308">
                  <c:v>2.2359600337974705</c:v>
                </c:pt>
                <c:pt idx="14309">
                  <c:v>2.235950924293669</c:v>
                </c:pt>
                <c:pt idx="14310">
                  <c:v>2.2359419603756123</c:v>
                </c:pt>
                <c:pt idx="14311">
                  <c:v>2.2359319565597975</c:v>
                </c:pt>
                <c:pt idx="14312">
                  <c:v>2.2359200185343058</c:v>
                </c:pt>
                <c:pt idx="14313">
                  <c:v>2.2359116993528083</c:v>
                </c:pt>
                <c:pt idx="14314">
                  <c:v>2.2359023818694932</c:v>
                </c:pt>
                <c:pt idx="14315">
                  <c:v>2.2358941042839362</c:v>
                </c:pt>
                <c:pt idx="14316">
                  <c:v>2.2358860138798753</c:v>
                </c:pt>
                <c:pt idx="14317">
                  <c:v>2.2358777778901642</c:v>
                </c:pt>
                <c:pt idx="14318">
                  <c:v>2.2358675452969128</c:v>
                </c:pt>
                <c:pt idx="14319">
                  <c:v>2.235859413297006</c:v>
                </c:pt>
                <c:pt idx="14320">
                  <c:v>2.2358512397011587</c:v>
                </c:pt>
                <c:pt idx="14321">
                  <c:v>2.2358430869032344</c:v>
                </c:pt>
                <c:pt idx="14322">
                  <c:v>2.2358328959058289</c:v>
                </c:pt>
                <c:pt idx="14323">
                  <c:v>2.2358218105965046</c:v>
                </c:pt>
                <c:pt idx="14324">
                  <c:v>2.2358135538088706</c:v>
                </c:pt>
                <c:pt idx="14325">
                  <c:v>2.2358052138293556</c:v>
                </c:pt>
                <c:pt idx="14326">
                  <c:v>2.2357967906580538</c:v>
                </c:pt>
                <c:pt idx="14327">
                  <c:v>2.2357884090826925</c:v>
                </c:pt>
                <c:pt idx="14328">
                  <c:v>2.2357800691032721</c:v>
                </c:pt>
                <c:pt idx="14329">
                  <c:v>2.2357719163053478</c:v>
                </c:pt>
                <c:pt idx="14330">
                  <c:v>2.2357636179217732</c:v>
                </c:pt>
                <c:pt idx="14331">
                  <c:v>2.2357553611341392</c:v>
                </c:pt>
                <c:pt idx="14332">
                  <c:v>2.2357453573183244</c:v>
                </c:pt>
                <c:pt idx="14333">
                  <c:v>2.2357351455229959</c:v>
                </c:pt>
                <c:pt idx="14334">
                  <c:v>2.2357245801625036</c:v>
                </c:pt>
                <c:pt idx="14335">
                  <c:v>2.2357162609810062</c:v>
                </c:pt>
                <c:pt idx="14336">
                  <c:v>2.2357079210014912</c:v>
                </c:pt>
                <c:pt idx="14337">
                  <c:v>2.235699726607721</c:v>
                </c:pt>
                <c:pt idx="14338">
                  <c:v>2.2356914282241465</c:v>
                </c:pt>
                <c:pt idx="14339">
                  <c:v>2.2356829634569988</c:v>
                </c:pt>
                <c:pt idx="14340">
                  <c:v>2.2356727724595933</c:v>
                </c:pt>
                <c:pt idx="14341">
                  <c:v>2.2356641413087779</c:v>
                </c:pt>
                <c:pt idx="14342">
                  <c:v>2.2356555933497488</c:v>
                </c:pt>
                <c:pt idx="14343">
                  <c:v>2.2356472117743875</c:v>
                </c:pt>
                <c:pt idx="14344">
                  <c:v>2.2356387054112994</c:v>
                </c:pt>
                <c:pt idx="14345">
                  <c:v>2.2356303238359381</c:v>
                </c:pt>
                <c:pt idx="14346">
                  <c:v>2.2356211519382732</c:v>
                </c:pt>
                <c:pt idx="14347">
                  <c:v>2.2356098170534944</c:v>
                </c:pt>
                <c:pt idx="14348">
                  <c:v>2.2356012274985249</c:v>
                </c:pt>
                <c:pt idx="14349">
                  <c:v>2.2355915356520284</c:v>
                </c:pt>
                <c:pt idx="14350">
                  <c:v>2.2355820101891997</c:v>
                </c:pt>
                <c:pt idx="14351">
                  <c:v>2.2355735038261115</c:v>
                </c:pt>
                <c:pt idx="14352">
                  <c:v>2.2355651430486736</c:v>
                </c:pt>
                <c:pt idx="14353">
                  <c:v>2.2355511252278548</c:v>
                </c:pt>
                <c:pt idx="14354">
                  <c:v>2.2355425564709028</c:v>
                </c:pt>
                <c:pt idx="14355">
                  <c:v>2.2355339877139508</c:v>
                </c:pt>
                <c:pt idx="14356">
                  <c:v>2.2355253773610584</c:v>
                </c:pt>
                <c:pt idx="14357">
                  <c:v>2.2355144584353073</c:v>
                </c:pt>
                <c:pt idx="14358">
                  <c:v>2.2355048497805972</c:v>
                </c:pt>
                <c:pt idx="14359">
                  <c:v>2.235494825166954</c:v>
                </c:pt>
                <c:pt idx="14360">
                  <c:v>2.2354858196529568</c:v>
                </c:pt>
                <c:pt idx="14361">
                  <c:v>2.2354771261082775</c:v>
                </c:pt>
                <c:pt idx="14362">
                  <c:v>2.2354685781492485</c:v>
                </c:pt>
                <c:pt idx="14363">
                  <c:v>2.2354601757758696</c:v>
                </c:pt>
                <c:pt idx="14364">
                  <c:v>2.2354515446250542</c:v>
                </c:pt>
                <c:pt idx="14365">
                  <c:v>2.2354429342721618</c:v>
                </c:pt>
                <c:pt idx="14366">
                  <c:v>2.2354333464154692</c:v>
                </c:pt>
                <c:pt idx="14367">
                  <c:v>2.2354247360625767</c:v>
                </c:pt>
                <c:pt idx="14368">
                  <c:v>2.2354160841138384</c:v>
                </c:pt>
                <c:pt idx="14369">
                  <c:v>2.2354074945589635</c:v>
                </c:pt>
                <c:pt idx="14370">
                  <c:v>2.2353979275001938</c:v>
                </c:pt>
                <c:pt idx="14371">
                  <c:v>2.2353894003390877</c:v>
                </c:pt>
                <c:pt idx="14372">
                  <c:v>2.235379646098822</c:v>
                </c:pt>
                <c:pt idx="14373">
                  <c:v>2.2353709941499891</c:v>
                </c:pt>
                <c:pt idx="14374">
                  <c:v>2.2353609487383284</c:v>
                </c:pt>
                <c:pt idx="14375">
                  <c:v>2.2353524007792993</c:v>
                </c:pt>
                <c:pt idx="14376">
                  <c:v>2.2353439360121516</c:v>
                </c:pt>
                <c:pt idx="14377">
                  <c:v>2.2353354920428323</c:v>
                </c:pt>
                <c:pt idx="14378">
                  <c:v>2.2353269024879574</c:v>
                </c:pt>
                <c:pt idx="14379">
                  <c:v>2.2353183545289284</c:v>
                </c:pt>
                <c:pt idx="14380">
                  <c:v>2.2353097441760359</c:v>
                </c:pt>
                <c:pt idx="14381">
                  <c:v>2.2353011962171014</c:v>
                </c:pt>
                <c:pt idx="14382">
                  <c:v>2.2352895077670643</c:v>
                </c:pt>
                <c:pt idx="14383">
                  <c:v>2.2352809390101123</c:v>
                </c:pt>
                <c:pt idx="14384">
                  <c:v>2.2352699576904977</c:v>
                </c:pt>
                <c:pt idx="14385">
                  <c:v>2.2352613473376053</c:v>
                </c:pt>
                <c:pt idx="14386">
                  <c:v>2.2352527577826358</c:v>
                </c:pt>
                <c:pt idx="14387">
                  <c:v>2.2352441266318204</c:v>
                </c:pt>
                <c:pt idx="14388">
                  <c:v>2.2352355578748684</c:v>
                </c:pt>
                <c:pt idx="14389">
                  <c:v>2.2352269891179164</c:v>
                </c:pt>
                <c:pt idx="14390">
                  <c:v>2.2352177340284647</c:v>
                </c:pt>
                <c:pt idx="14391">
                  <c:v>2.2352067111130043</c:v>
                </c:pt>
                <c:pt idx="14392">
                  <c:v>2.235198246345762</c:v>
                </c:pt>
                <c:pt idx="14393">
                  <c:v>2.2351898023765373</c:v>
                </c:pt>
                <c:pt idx="14394">
                  <c:v>2.2351812960134492</c:v>
                </c:pt>
                <c:pt idx="14395">
                  <c:v>2.235172810448284</c:v>
                </c:pt>
                <c:pt idx="14396">
                  <c:v>2.2351643872769822</c:v>
                </c:pt>
                <c:pt idx="14397">
                  <c:v>2.2351546954304857</c:v>
                </c:pt>
                <c:pt idx="14398">
                  <c:v>2.2351448995942795</c:v>
                </c:pt>
                <c:pt idx="14399">
                  <c:v>2.2351363516352505</c:v>
                </c:pt>
                <c:pt idx="14400">
                  <c:v>2.2351276580905712</c:v>
                </c:pt>
                <c:pt idx="14401">
                  <c:v>2.2351189853438149</c:v>
                </c:pt>
                <c:pt idx="14402">
                  <c:v>2.2351098342441675</c:v>
                </c:pt>
                <c:pt idx="14403">
                  <c:v>2.2351000384079613</c:v>
                </c:pt>
                <c:pt idx="14404">
                  <c:v>2.2350911992776319</c:v>
                </c:pt>
                <c:pt idx="14405">
                  <c:v>2.2350800723722726</c:v>
                </c:pt>
                <c:pt idx="14406">
                  <c:v>2.235071004464412</c:v>
                </c:pt>
                <c:pt idx="14407">
                  <c:v>2.2350584840962249</c:v>
                </c:pt>
                <c:pt idx="14408">
                  <c:v>2.2350475443725508</c:v>
                </c:pt>
                <c:pt idx="14409">
                  <c:v>2.2350387676360852</c:v>
                </c:pt>
                <c:pt idx="14410">
                  <c:v>2.235030074091406</c:v>
                </c:pt>
                <c:pt idx="14411">
                  <c:v>2.2350212557589995</c:v>
                </c:pt>
                <c:pt idx="14412">
                  <c:v>2.2350124998204568</c:v>
                </c:pt>
                <c:pt idx="14413">
                  <c:v>2.2350037646798371</c:v>
                </c:pt>
                <c:pt idx="14414">
                  <c:v>2.2349823011915166</c:v>
                </c:pt>
                <c:pt idx="14415">
                  <c:v>2.2349663699589439</c:v>
                </c:pt>
                <c:pt idx="14416">
                  <c:v>2.2349565533247202</c:v>
                </c:pt>
                <c:pt idx="14417">
                  <c:v>2.234946487115042</c:v>
                </c:pt>
                <c:pt idx="14418">
                  <c:v>2.2349337795652642</c:v>
                </c:pt>
                <c:pt idx="14419">
                  <c:v>2.2349245660717534</c:v>
                </c:pt>
                <c:pt idx="14420">
                  <c:v>2.2349152277905153</c:v>
                </c:pt>
                <c:pt idx="14421">
                  <c:v>2.2348979654888841</c:v>
                </c:pt>
                <c:pt idx="14422">
                  <c:v>2.2348803704199174</c:v>
                </c:pt>
                <c:pt idx="14423">
                  <c:v>2.2348606331617602</c:v>
                </c:pt>
                <c:pt idx="14424">
                  <c:v>2.2348456794329876</c:v>
                </c:pt>
                <c:pt idx="14425">
                  <c:v>2.2348329510852869</c:v>
                </c:pt>
                <c:pt idx="14426">
                  <c:v>2.2348080767325809</c:v>
                </c:pt>
                <c:pt idx="14427">
                  <c:v>2.2347934557710492</c:v>
                </c:pt>
                <c:pt idx="14428">
                  <c:v>2.2347763182571452</c:v>
                </c:pt>
                <c:pt idx="14429">
                  <c:v>2.2347605950039919</c:v>
                </c:pt>
                <c:pt idx="14430">
                  <c:v>2.2347467227688234</c:v>
                </c:pt>
                <c:pt idx="14431">
                  <c:v>2.2347373012957985</c:v>
                </c:pt>
                <c:pt idx="14432">
                  <c:v>2.2347278590247561</c:v>
                </c:pt>
                <c:pt idx="14433">
                  <c:v>2.2347187911168955</c:v>
                </c:pt>
                <c:pt idx="14434">
                  <c:v>2.2347098064008213</c:v>
                </c:pt>
                <c:pt idx="14435">
                  <c:v>2.2346982219405884</c:v>
                </c:pt>
                <c:pt idx="14436">
                  <c:v>2.2346868870558096</c:v>
                </c:pt>
                <c:pt idx="14437">
                  <c:v>2.2346776943602218</c:v>
                </c:pt>
                <c:pt idx="14438">
                  <c:v>2.2346685848564203</c:v>
                </c:pt>
                <c:pt idx="14439">
                  <c:v>2.2346570003961874</c:v>
                </c:pt>
                <c:pt idx="14440">
                  <c:v>2.2345584180952049</c:v>
                </c:pt>
                <c:pt idx="14441">
                  <c:v>2.2345379737066251</c:v>
                </c:pt>
                <c:pt idx="14442">
                  <c:v>2.2345219592821715</c:v>
                </c:pt>
                <c:pt idx="14443">
                  <c:v>2.2345096052976525</c:v>
                </c:pt>
                <c:pt idx="14444">
                  <c:v>2.2344470450525638</c:v>
                </c:pt>
                <c:pt idx="14445">
                  <c:v>2.2343396444191752</c:v>
                </c:pt>
                <c:pt idx="14446">
                  <c:v>2.2342670179645028</c:v>
                </c:pt>
                <c:pt idx="14447">
                  <c:v>2.2342539568495612</c:v>
                </c:pt>
                <c:pt idx="14448">
                  <c:v>2.2342329717141318</c:v>
                </c:pt>
                <c:pt idx="14449">
                  <c:v>2.2342146279188966</c:v>
                </c:pt>
                <c:pt idx="14450">
                  <c:v>2.2341881521237545</c:v>
                </c:pt>
                <c:pt idx="14451">
                  <c:v>2.2341692259858239</c:v>
                </c:pt>
                <c:pt idx="14452">
                  <c:v>2.2341421886458148</c:v>
                </c:pt>
                <c:pt idx="14453">
                  <c:v>2.2341152968915505</c:v>
                </c:pt>
                <c:pt idx="14454">
                  <c:v>2.2340951436743657</c:v>
                </c:pt>
                <c:pt idx="14455">
                  <c:v>2.2340752608305583</c:v>
                </c:pt>
                <c:pt idx="14456">
                  <c:v>2.2340535893627242</c:v>
                </c:pt>
                <c:pt idx="14457">
                  <c:v>2.2340317099152815</c:v>
                </c:pt>
                <c:pt idx="14458">
                  <c:v>2.2340114735062153</c:v>
                </c:pt>
                <c:pt idx="14459">
                  <c:v>2.2339855176599053</c:v>
                </c:pt>
                <c:pt idx="14460">
                  <c:v>2.2339654060385663</c:v>
                </c:pt>
                <c:pt idx="14461">
                  <c:v>2.2339447536704724</c:v>
                </c:pt>
                <c:pt idx="14462">
                  <c:v>2.2339222710824114</c:v>
                </c:pt>
                <c:pt idx="14463">
                  <c:v>2.2339022426528592</c:v>
                </c:pt>
                <c:pt idx="14464">
                  <c:v>2.2338787825609985</c:v>
                </c:pt>
                <c:pt idx="14465">
                  <c:v>2.2338525147453705</c:v>
                </c:pt>
                <c:pt idx="14466">
                  <c:v>2.2338258517686378</c:v>
                </c:pt>
                <c:pt idx="14467">
                  <c:v>2.233813165016783</c:v>
                </c:pt>
                <c:pt idx="14468">
                  <c:v>2.2338027660398638</c:v>
                </c:pt>
                <c:pt idx="14469">
                  <c:v>2.2337898089147261</c:v>
                </c:pt>
                <c:pt idx="14470">
                  <c:v>2.2337776837076437</c:v>
                </c:pt>
                <c:pt idx="14471">
                  <c:v>2.2337680542550107</c:v>
                </c:pt>
                <c:pt idx="14472">
                  <c:v>2.2337583832065318</c:v>
                </c:pt>
                <c:pt idx="14473">
                  <c:v>2.2337465699687673</c:v>
                </c:pt>
                <c:pt idx="14474">
                  <c:v>2.2337368781222708</c:v>
                </c:pt>
                <c:pt idx="14475">
                  <c:v>2.2337272070737919</c:v>
                </c:pt>
                <c:pt idx="14476">
                  <c:v>2.2337176192170993</c:v>
                </c:pt>
                <c:pt idx="14477">
                  <c:v>2.2337079897644663</c:v>
                </c:pt>
                <c:pt idx="14478">
                  <c:v>2.233686692659719</c:v>
                </c:pt>
                <c:pt idx="14479">
                  <c:v>2.2336714685575689</c:v>
                </c:pt>
                <c:pt idx="14480">
                  <c:v>2.233643848874959</c:v>
                </c:pt>
                <c:pt idx="14481">
                  <c:v>2.2336250683226786</c:v>
                </c:pt>
                <c:pt idx="14482">
                  <c:v>2.2336137334378052</c:v>
                </c:pt>
                <c:pt idx="14483">
                  <c:v>2.2336037088240674</c:v>
                </c:pt>
                <c:pt idx="14484">
                  <c:v>2.2335936842104243</c:v>
                </c:pt>
                <c:pt idx="14485">
                  <c:v>2.2335829108703233</c:v>
                </c:pt>
                <c:pt idx="14486">
                  <c:v>2.2335729486504494</c:v>
                </c:pt>
                <c:pt idx="14487">
                  <c:v>2.2335629656326526</c:v>
                </c:pt>
                <c:pt idx="14488">
                  <c:v>2.233553065806642</c:v>
                </c:pt>
                <c:pt idx="14489">
                  <c:v>2.2335432075764774</c:v>
                </c:pt>
                <c:pt idx="14490">
                  <c:v>2.2335309783796853</c:v>
                </c:pt>
                <c:pt idx="14491">
                  <c:v>2.2335208913720841</c:v>
                </c:pt>
                <c:pt idx="14492">
                  <c:v>2.2335103052135743</c:v>
                </c:pt>
                <c:pt idx="14493">
                  <c:v>2.2335001142162634</c:v>
                </c:pt>
                <c:pt idx="14494">
                  <c:v>2.2334844949529145</c:v>
                </c:pt>
                <c:pt idx="14495">
                  <c:v>2.2334709346870638</c:v>
                </c:pt>
                <c:pt idx="14496">
                  <c:v>2.2334608684774802</c:v>
                </c:pt>
                <c:pt idx="14497">
                  <c:v>2.2334508230657248</c:v>
                </c:pt>
                <c:pt idx="14498">
                  <c:v>2.2334407152602007</c:v>
                </c:pt>
                <c:pt idx="14499">
                  <c:v>2.2334275917513953</c:v>
                </c:pt>
                <c:pt idx="14500">
                  <c:v>2.2334174631478536</c:v>
                </c:pt>
                <c:pt idx="14501">
                  <c:v>2.2334055667183028</c:v>
                </c:pt>
                <c:pt idx="14502">
                  <c:v>2.2333954381147612</c:v>
                </c:pt>
                <c:pt idx="14503">
                  <c:v>2.2333855590867682</c:v>
                </c:pt>
                <c:pt idx="14504">
                  <c:v>2.2333750353221218</c:v>
                </c:pt>
                <c:pt idx="14505">
                  <c:v>2.2333648859206567</c:v>
                </c:pt>
                <c:pt idx="14506">
                  <c:v>2.233353467843997</c:v>
                </c:pt>
                <c:pt idx="14507">
                  <c:v>2.2333351656447022</c:v>
                </c:pt>
                <c:pt idx="14508">
                  <c:v>2.2333174041921624</c:v>
                </c:pt>
                <c:pt idx="14509">
                  <c:v>2.233305299783003</c:v>
                </c:pt>
                <c:pt idx="14510">
                  <c:v>2.2332950463918286</c:v>
                </c:pt>
                <c:pt idx="14511">
                  <c:v>2.233283316345851</c:v>
                </c:pt>
                <c:pt idx="14512">
                  <c:v>2.2332731253485401</c:v>
                </c:pt>
                <c:pt idx="14513">
                  <c:v>2.2332631007348023</c:v>
                </c:pt>
                <c:pt idx="14514">
                  <c:v>2.2332528681415509</c:v>
                </c:pt>
                <c:pt idx="14515">
                  <c:v>2.2332407637323914</c:v>
                </c:pt>
                <c:pt idx="14516">
                  <c:v>2.2332302399677451</c:v>
                </c:pt>
                <c:pt idx="14517">
                  <c:v>2.2332170332671533</c:v>
                </c:pt>
                <c:pt idx="14518">
                  <c:v>2.2332074246124431</c:v>
                </c:pt>
                <c:pt idx="14519">
                  <c:v>2.2331977951599047</c:v>
                </c:pt>
                <c:pt idx="14520">
                  <c:v>2.2331881033134082</c:v>
                </c:pt>
                <c:pt idx="14521">
                  <c:v>2.2331761652879165</c:v>
                </c:pt>
                <c:pt idx="14522">
                  <c:v>2.2331646016256066</c:v>
                </c:pt>
                <c:pt idx="14523">
                  <c:v>2.2331549097791101</c:v>
                </c:pt>
                <c:pt idx="14524">
                  <c:v>2.2331453011244946</c:v>
                </c:pt>
                <c:pt idx="14525">
                  <c:v>2.233134652572121</c:v>
                </c:pt>
                <c:pt idx="14526">
                  <c:v>2.2331247319481875</c:v>
                </c:pt>
                <c:pt idx="14527">
                  <c:v>2.2331149361119813</c:v>
                </c:pt>
                <c:pt idx="14528">
                  <c:v>2.2331052858614253</c:v>
                </c:pt>
                <c:pt idx="14529">
                  <c:v>2.2330955940149289</c:v>
                </c:pt>
                <c:pt idx="14530">
                  <c:v>2.2330858605724915</c:v>
                </c:pt>
                <c:pt idx="14531">
                  <c:v>2.233075939948558</c:v>
                </c:pt>
                <c:pt idx="14532">
                  <c:v>2.2330648130432933</c:v>
                </c:pt>
                <c:pt idx="14533">
                  <c:v>2.2330549756111466</c:v>
                </c:pt>
                <c:pt idx="14534">
                  <c:v>2.2330453253605906</c:v>
                </c:pt>
                <c:pt idx="14535">
                  <c:v>2.233035758301821</c:v>
                </c:pt>
                <c:pt idx="14536">
                  <c:v>2.2330235291050289</c:v>
                </c:pt>
                <c:pt idx="14537">
                  <c:v>2.233013525289214</c:v>
                </c:pt>
                <c:pt idx="14538">
                  <c:v>2.2330039582304444</c:v>
                </c:pt>
                <c:pt idx="14539">
                  <c:v>2.2329943079798884</c:v>
                </c:pt>
                <c:pt idx="14540">
                  <c:v>2.2329846577293324</c:v>
                </c:pt>
                <c:pt idx="14541">
                  <c:v>2.2329741755606265</c:v>
                </c:pt>
                <c:pt idx="14542">
                  <c:v>2.2329644629162066</c:v>
                </c:pt>
                <c:pt idx="14543">
                  <c:v>2.2329501539239929</c:v>
                </c:pt>
                <c:pt idx="14544">
                  <c:v>2.2329392349982418</c:v>
                </c:pt>
                <c:pt idx="14545">
                  <c:v>2.2329294183641126</c:v>
                </c:pt>
                <c:pt idx="14546">
                  <c:v>2.2329196225278118</c:v>
                </c:pt>
                <c:pt idx="14547">
                  <c:v>2.2329096603079379</c:v>
                </c:pt>
                <c:pt idx="14548">
                  <c:v>2.2328995940983543</c:v>
                </c:pt>
                <c:pt idx="14549">
                  <c:v>2.2328877184667264</c:v>
                </c:pt>
                <c:pt idx="14550">
                  <c:v>2.2328776522570482</c:v>
                </c:pt>
                <c:pt idx="14551">
                  <c:v>2.2328676068453874</c:v>
                </c:pt>
                <c:pt idx="14552">
                  <c:v>2.232857686221454</c:v>
                </c:pt>
                <c:pt idx="14553">
                  <c:v>2.2328452282471307</c:v>
                </c:pt>
                <c:pt idx="14554">
                  <c:v>2.2328347876742707</c:v>
                </c:pt>
                <c:pt idx="14555">
                  <c:v>2.2328124298739369</c:v>
                </c:pt>
                <c:pt idx="14556">
                  <c:v>2.2327891569636669</c:v>
                </c:pt>
                <c:pt idx="14557">
                  <c:v>2.2327709379561589</c:v>
                </c:pt>
                <c:pt idx="14558">
                  <c:v>2.2327603102018028</c:v>
                </c:pt>
                <c:pt idx="14559">
                  <c:v>2.2327501815982611</c:v>
                </c:pt>
                <c:pt idx="14560">
                  <c:v>2.2327402817722506</c:v>
                </c:pt>
                <c:pt idx="14561">
                  <c:v>2.2327305275318903</c:v>
                </c:pt>
                <c:pt idx="14562">
                  <c:v>2.2327192966369158</c:v>
                </c:pt>
                <c:pt idx="14563">
                  <c:v>2.2326967932508373</c:v>
                </c:pt>
                <c:pt idx="14564">
                  <c:v>2.2326759329032297</c:v>
                </c:pt>
                <c:pt idx="14565">
                  <c:v>2.2326652635529332</c:v>
                </c:pt>
                <c:pt idx="14566">
                  <c:v>2.2326550101616642</c:v>
                </c:pt>
                <c:pt idx="14567">
                  <c:v>2.2326448399622763</c:v>
                </c:pt>
                <c:pt idx="14568">
                  <c:v>2.2326350233280525</c:v>
                </c:pt>
                <c:pt idx="14569">
                  <c:v>2.2326253730774965</c:v>
                </c:pt>
                <c:pt idx="14570">
                  <c:v>2.2326154524535631</c:v>
                </c:pt>
                <c:pt idx="14571">
                  <c:v>2.2326059477886573</c:v>
                </c:pt>
                <c:pt idx="14572">
                  <c:v>2.2325962559422554</c:v>
                </c:pt>
                <c:pt idx="14573">
                  <c:v>2.2325855865919588</c:v>
                </c:pt>
                <c:pt idx="14574">
                  <c:v>2.2325709032365637</c:v>
                </c:pt>
                <c:pt idx="14575">
                  <c:v>2.2325605874514309</c:v>
                </c:pt>
                <c:pt idx="14576">
                  <c:v>2.232550916402952</c:v>
                </c:pt>
                <c:pt idx="14577">
                  <c:v>2.232541266152396</c:v>
                </c:pt>
                <c:pt idx="14578">
                  <c:v>2.2325294321167086</c:v>
                </c:pt>
                <c:pt idx="14579">
                  <c:v>2.2325198442599214</c:v>
                </c:pt>
                <c:pt idx="14580">
                  <c:v>2.2325098820401421</c:v>
                </c:pt>
                <c:pt idx="14581">
                  <c:v>2.2324999406181911</c:v>
                </c:pt>
                <c:pt idx="14582">
                  <c:v>2.2324902695697122</c:v>
                </c:pt>
                <c:pt idx="14583">
                  <c:v>2.2324805153293519</c:v>
                </c:pt>
                <c:pt idx="14584">
                  <c:v>2.2324697003934051</c:v>
                </c:pt>
                <c:pt idx="14585">
                  <c:v>2.2324600085469086</c:v>
                </c:pt>
                <c:pt idx="14586">
                  <c:v>2.2324503374983351</c:v>
                </c:pt>
                <c:pt idx="14587">
                  <c:v>2.2324376091506344</c:v>
                </c:pt>
                <c:pt idx="14588">
                  <c:v>2.2324260246904015</c:v>
                </c:pt>
                <c:pt idx="14589">
                  <c:v>2.2324155009257551</c:v>
                </c:pt>
                <c:pt idx="14590">
                  <c:v>2.2324059962608493</c:v>
                </c:pt>
                <c:pt idx="14591">
                  <c:v>2.2323964915960381</c:v>
                </c:pt>
                <c:pt idx="14592">
                  <c:v>2.2323869661332094</c:v>
                </c:pt>
                <c:pt idx="14593">
                  <c:v>2.2323774614683036</c:v>
                </c:pt>
                <c:pt idx="14594">
                  <c:v>2.2323671248852479</c:v>
                </c:pt>
                <c:pt idx="14595">
                  <c:v>2.2323578905937196</c:v>
                </c:pt>
                <c:pt idx="14596">
                  <c:v>2.2323484067268313</c:v>
                </c:pt>
                <c:pt idx="14597">
                  <c:v>2.2323386316885481</c:v>
                </c:pt>
                <c:pt idx="14598">
                  <c:v>2.232329002235915</c:v>
                </c:pt>
                <c:pt idx="14599">
                  <c:v>2.2323175217653914</c:v>
                </c:pt>
                <c:pt idx="14600">
                  <c:v>2.2323078091209716</c:v>
                </c:pt>
                <c:pt idx="14601">
                  <c:v>2.2322983876479467</c:v>
                </c:pt>
                <c:pt idx="14602">
                  <c:v>2.2322887997912542</c:v>
                </c:pt>
                <c:pt idx="14603">
                  <c:v>2.2322792119345616</c:v>
                </c:pt>
                <c:pt idx="14604">
                  <c:v>2.232267169919266</c:v>
                </c:pt>
                <c:pt idx="14605">
                  <c:v>2.2322556478528965</c:v>
                </c:pt>
                <c:pt idx="14606">
                  <c:v>2.2322459560064001</c:v>
                </c:pt>
                <c:pt idx="14607">
                  <c:v>2.2322362433619802</c:v>
                </c:pt>
                <c:pt idx="14608">
                  <c:v>2.2322267386970744</c:v>
                </c:pt>
                <c:pt idx="14609">
                  <c:v>2.2322172132342457</c:v>
                </c:pt>
                <c:pt idx="14610">
                  <c:v>2.2322077917612209</c:v>
                </c:pt>
                <c:pt idx="14611">
                  <c:v>2.2321982662983921</c:v>
                </c:pt>
                <c:pt idx="14612">
                  <c:v>2.2321852051833559</c:v>
                </c:pt>
                <c:pt idx="14613">
                  <c:v>2.2321746606207866</c:v>
                </c:pt>
                <c:pt idx="14614">
                  <c:v>2.232161911475163</c:v>
                </c:pt>
                <c:pt idx="14615">
                  <c:v>2.2321518244675618</c:v>
                </c:pt>
                <c:pt idx="14616">
                  <c:v>2.2321421534189883</c:v>
                </c:pt>
                <c:pt idx="14617">
                  <c:v>2.2321326487541771</c:v>
                </c:pt>
                <c:pt idx="14618">
                  <c:v>2.232123019301544</c:v>
                </c:pt>
                <c:pt idx="14619">
                  <c:v>2.2321138266059561</c:v>
                </c:pt>
                <c:pt idx="14620">
                  <c:v>2.2321042595471865</c:v>
                </c:pt>
                <c:pt idx="14621">
                  <c:v>2.2320936317928304</c:v>
                </c:pt>
                <c:pt idx="14622">
                  <c:v>2.2320837111688969</c:v>
                </c:pt>
                <c:pt idx="14623">
                  <c:v>2.2320740193224005</c:v>
                </c:pt>
                <c:pt idx="14624">
                  <c:v>2.2320625596498949</c:v>
                </c:pt>
                <c:pt idx="14625">
                  <c:v>2.2320532005706393</c:v>
                </c:pt>
                <c:pt idx="14626">
                  <c:v>2.2320434671282965</c:v>
                </c:pt>
                <c:pt idx="14627">
                  <c:v>2.2320337544838766</c:v>
                </c:pt>
                <c:pt idx="14628">
                  <c:v>2.2320241042333206</c:v>
                </c:pt>
                <c:pt idx="14629">
                  <c:v>2.2320114174814658</c:v>
                </c:pt>
                <c:pt idx="14630">
                  <c:v>2.232001684039123</c:v>
                </c:pt>
                <c:pt idx="14631">
                  <c:v>2.2319915970315218</c:v>
                </c:pt>
                <c:pt idx="14632">
                  <c:v>2.2319819051850254</c:v>
                </c:pt>
                <c:pt idx="14633">
                  <c:v>2.2319725877017103</c:v>
                </c:pt>
                <c:pt idx="14634">
                  <c:v>2.2319634989959267</c:v>
                </c:pt>
                <c:pt idx="14635">
                  <c:v>2.2319536615637801</c:v>
                </c:pt>
                <c:pt idx="14636">
                  <c:v>2.2319440529090699</c:v>
                </c:pt>
                <c:pt idx="14637">
                  <c:v>2.2319335915383816</c:v>
                </c:pt>
                <c:pt idx="14638">
                  <c:v>2.2319213415435719</c:v>
                </c:pt>
                <c:pt idx="14639">
                  <c:v>2.2319092995282763</c:v>
                </c:pt>
                <c:pt idx="14640">
                  <c:v>2.2318997948634651</c:v>
                </c:pt>
                <c:pt idx="14641">
                  <c:v>2.2318901654108321</c:v>
                </c:pt>
                <c:pt idx="14642">
                  <c:v>2.2318807647357302</c:v>
                </c:pt>
                <c:pt idx="14643">
                  <c:v>2.2318678908022846</c:v>
                </c:pt>
                <c:pt idx="14644">
                  <c:v>2.2318581157640014</c:v>
                </c:pt>
                <c:pt idx="14645">
                  <c:v>2.2318480495544177</c:v>
                </c:pt>
                <c:pt idx="14646">
                  <c:v>2.231838232920194</c:v>
                </c:pt>
                <c:pt idx="14647">
                  <c:v>2.2318284786798337</c:v>
                </c:pt>
                <c:pt idx="14648">
                  <c:v>2.231818724439568</c:v>
                </c:pt>
                <c:pt idx="14649">
                  <c:v>2.2318089701992077</c:v>
                </c:pt>
                <c:pt idx="14650">
                  <c:v>2.2317970321737159</c:v>
                </c:pt>
                <c:pt idx="14651">
                  <c:v>2.2317874235191004</c:v>
                </c:pt>
                <c:pt idx="14652">
                  <c:v>2.2317776276827996</c:v>
                </c:pt>
                <c:pt idx="14653">
                  <c:v>2.2317669167366572</c:v>
                </c:pt>
                <c:pt idx="14654">
                  <c:v>2.2317572456880836</c:v>
                </c:pt>
                <c:pt idx="14655">
                  <c:v>2.2317421463736609</c:v>
                </c:pt>
                <c:pt idx="14656">
                  <c:v>2.2317322049517099</c:v>
                </c:pt>
                <c:pt idx="14657">
                  <c:v>2.2317210572485222</c:v>
                </c:pt>
                <c:pt idx="14658">
                  <c:v>2.231711282210239</c:v>
                </c:pt>
                <c:pt idx="14659">
                  <c:v>2.231701340788288</c:v>
                </c:pt>
                <c:pt idx="14660">
                  <c:v>2.2316916489418861</c:v>
                </c:pt>
                <c:pt idx="14661">
                  <c:v>2.2316807508140579</c:v>
                </c:pt>
                <c:pt idx="14662">
                  <c:v>2.2316708925839879</c:v>
                </c:pt>
                <c:pt idx="14663">
                  <c:v>2.2316538798577166</c:v>
                </c:pt>
                <c:pt idx="14664">
                  <c:v>2.2316369503233267</c:v>
                </c:pt>
                <c:pt idx="14665">
                  <c:v>2.2316271544871205</c:v>
                </c:pt>
                <c:pt idx="14666">
                  <c:v>2.2316170882774422</c:v>
                </c:pt>
                <c:pt idx="14667">
                  <c:v>2.2316057325947405</c:v>
                </c:pt>
                <c:pt idx="14668">
                  <c:v>2.2315959159605168</c:v>
                </c:pt>
                <c:pt idx="14669">
                  <c:v>2.2315854129938879</c:v>
                </c:pt>
                <c:pt idx="14670">
                  <c:v>2.2315758875310592</c:v>
                </c:pt>
                <c:pt idx="14671">
                  <c:v>2.2315663412702129</c:v>
                </c:pt>
                <c:pt idx="14672">
                  <c:v>2.2315568366053071</c:v>
                </c:pt>
                <c:pt idx="14673">
                  <c:v>2.2315472279506916</c:v>
                </c:pt>
                <c:pt idx="14674">
                  <c:v>2.2315378896694535</c:v>
                </c:pt>
                <c:pt idx="14675">
                  <c:v>2.2315283226106839</c:v>
                </c:pt>
                <c:pt idx="14676">
                  <c:v>2.2315144711734383</c:v>
                </c:pt>
                <c:pt idx="14677">
                  <c:v>2.2315042593781098</c:v>
                </c:pt>
                <c:pt idx="14678">
                  <c:v>2.2314943179562534</c:v>
                </c:pt>
                <c:pt idx="14679">
                  <c:v>2.2314845637158931</c:v>
                </c:pt>
                <c:pt idx="14680">
                  <c:v>2.231470941056179</c:v>
                </c:pt>
                <c:pt idx="14681">
                  <c:v>2.2314598349488373</c:v>
                </c:pt>
                <c:pt idx="14682">
                  <c:v>2.2314501223044174</c:v>
                </c:pt>
                <c:pt idx="14683">
                  <c:v>2.231439910509089</c:v>
                </c:pt>
                <c:pt idx="14684">
                  <c:v>2.2314301146728828</c:v>
                </c:pt>
                <c:pt idx="14685">
                  <c:v>2.2314150985502468</c:v>
                </c:pt>
                <c:pt idx="14686">
                  <c:v>2.2313770174968544</c:v>
                </c:pt>
                <c:pt idx="14687">
                  <c:v>2.2313477131799275</c:v>
                </c:pt>
                <c:pt idx="14688">
                  <c:v>2.2313253761775167</c:v>
                </c:pt>
                <c:pt idx="14689">
                  <c:v>2.2313097361162444</c:v>
                </c:pt>
                <c:pt idx="14690">
                  <c:v>2.2312867543773693</c:v>
                </c:pt>
                <c:pt idx="14691">
                  <c:v>2.2312212408228635</c:v>
                </c:pt>
                <c:pt idx="14692">
                  <c:v>2.2311976351453526</c:v>
                </c:pt>
                <c:pt idx="14693">
                  <c:v>2.231174133457551</c:v>
                </c:pt>
                <c:pt idx="14694">
                  <c:v>2.2311463473912734</c:v>
                </c:pt>
                <c:pt idx="14695">
                  <c:v>2.231092418297095</c:v>
                </c:pt>
                <c:pt idx="14696">
                  <c:v>2.2310477858882143</c:v>
                </c:pt>
                <c:pt idx="14697">
                  <c:v>2.2310297748602199</c:v>
                </c:pt>
                <c:pt idx="14698">
                  <c:v>2.2310193134894369</c:v>
                </c:pt>
                <c:pt idx="14699">
                  <c:v>2.2310071050905682</c:v>
                </c:pt>
                <c:pt idx="14700">
                  <c:v>2.2309830418580887</c:v>
                </c:pt>
                <c:pt idx="14701">
                  <c:v>2.2309678801497079</c:v>
                </c:pt>
                <c:pt idx="14702">
                  <c:v>2.2309574603748659</c:v>
                </c:pt>
                <c:pt idx="14703">
                  <c:v>2.2309447944210286</c:v>
                </c:pt>
                <c:pt idx="14704">
                  <c:v>2.2309245580119623</c:v>
                </c:pt>
                <c:pt idx="14705">
                  <c:v>2.2309040512295186</c:v>
                </c:pt>
                <c:pt idx="14706">
                  <c:v>2.2308822757718803</c:v>
                </c:pt>
                <c:pt idx="14707">
                  <c:v>2.2308710032809653</c:v>
                </c:pt>
                <c:pt idx="14708">
                  <c:v>2.2308611242528777</c:v>
                </c:pt>
                <c:pt idx="14709">
                  <c:v>2.2308514532043988</c:v>
                </c:pt>
                <c:pt idx="14710">
                  <c:v>2.2308409294397524</c:v>
                </c:pt>
                <c:pt idx="14711">
                  <c:v>2.2308305720587738</c:v>
                </c:pt>
                <c:pt idx="14712">
                  <c:v>2.2308197363248095</c:v>
                </c:pt>
                <c:pt idx="14713">
                  <c:v>2.2307985432099611</c:v>
                </c:pt>
                <c:pt idx="14714">
                  <c:v>2.2307783691947587</c:v>
                </c:pt>
                <c:pt idx="14715">
                  <c:v>2.2307606285401418</c:v>
                </c:pt>
                <c:pt idx="14716">
                  <c:v>2.2307499383919223</c:v>
                </c:pt>
                <c:pt idx="14717">
                  <c:v>2.230715226606975</c:v>
                </c:pt>
                <c:pt idx="14718">
                  <c:v>2.2306953853591081</c:v>
                </c:pt>
                <c:pt idx="14719">
                  <c:v>2.2306769999679323</c:v>
                </c:pt>
                <c:pt idx="14720">
                  <c:v>2.230661963047373</c:v>
                </c:pt>
                <c:pt idx="14721">
                  <c:v>2.2306460942085695</c:v>
                </c:pt>
                <c:pt idx="14722">
                  <c:v>2.2306242563570677</c:v>
                </c:pt>
                <c:pt idx="14723">
                  <c:v>2.2305991324289072</c:v>
                </c:pt>
                <c:pt idx="14724">
                  <c:v>2.2305614049407732</c:v>
                </c:pt>
                <c:pt idx="14725">
                  <c:v>2.2305426035904752</c:v>
                </c:pt>
                <c:pt idx="14726">
                  <c:v>2.2305304991814103</c:v>
                </c:pt>
                <c:pt idx="14727">
                  <c:v>2.2305193098822818</c:v>
                </c:pt>
                <c:pt idx="14728">
                  <c:v>2.2305083285626672</c:v>
                </c:pt>
                <c:pt idx="14729">
                  <c:v>2.2304964737289623</c:v>
                </c:pt>
                <c:pt idx="14730">
                  <c:v>2.230477069238046</c:v>
                </c:pt>
                <c:pt idx="14731">
                  <c:v>2.2304430021897521</c:v>
                </c:pt>
                <c:pt idx="14732">
                  <c:v>2.2304205611976315</c:v>
                </c:pt>
                <c:pt idx="14733">
                  <c:v>2.2303979954177842</c:v>
                </c:pt>
                <c:pt idx="14734">
                  <c:v>2.2303853086659293</c:v>
                </c:pt>
                <c:pt idx="14735">
                  <c:v>2.2303669024768307</c:v>
                </c:pt>
                <c:pt idx="14736">
                  <c:v>2.2303487874590324</c:v>
                </c:pt>
                <c:pt idx="14737">
                  <c:v>2.23032412108584</c:v>
                </c:pt>
                <c:pt idx="14738">
                  <c:v>2.2303041758481688</c:v>
                </c:pt>
                <c:pt idx="14739">
                  <c:v>2.2302936728815399</c:v>
                </c:pt>
                <c:pt idx="14740">
                  <c:v>2.2302830035312433</c:v>
                </c:pt>
                <c:pt idx="14741">
                  <c:v>2.2302734364724737</c:v>
                </c:pt>
                <c:pt idx="14742">
                  <c:v>2.2302640773932181</c:v>
                </c:pt>
                <c:pt idx="14743">
                  <c:v>2.2302546143242528</c:v>
                </c:pt>
                <c:pt idx="14744">
                  <c:v>2.2302396605954802</c:v>
                </c:pt>
                <c:pt idx="14745">
                  <c:v>2.2302294695981693</c:v>
                </c:pt>
                <c:pt idx="14746">
                  <c:v>2.2302191330151135</c:v>
                </c:pt>
                <c:pt idx="14747">
                  <c:v>2.2302091915931626</c:v>
                </c:pt>
                <c:pt idx="14748">
                  <c:v>2.2301970039923114</c:v>
                </c:pt>
                <c:pt idx="14749">
                  <c:v>2.2301827573939614</c:v>
                </c:pt>
                <c:pt idx="14750">
                  <c:v>2.2301728159720104</c:v>
                </c:pt>
                <c:pt idx="14751">
                  <c:v>2.2301628537521365</c:v>
                </c:pt>
                <c:pt idx="14752">
                  <c:v>2.2301529747240489</c:v>
                </c:pt>
                <c:pt idx="14753">
                  <c:v>2.2301432204837832</c:v>
                </c:pt>
                <c:pt idx="14754">
                  <c:v>2.2301335286372868</c:v>
                </c:pt>
                <c:pt idx="14755">
                  <c:v>2.2301238783867308</c:v>
                </c:pt>
                <c:pt idx="14756">
                  <c:v>2.2301130218548435</c:v>
                </c:pt>
                <c:pt idx="14757">
                  <c:v>2.2301032260186373</c:v>
                </c:pt>
                <c:pt idx="14758">
                  <c:v>2.2300872739880471</c:v>
                </c:pt>
                <c:pt idx="14759">
                  <c:v>2.230077124586582</c:v>
                </c:pt>
                <c:pt idx="14760">
                  <c:v>2.2300673495482988</c:v>
                </c:pt>
                <c:pt idx="14761">
                  <c:v>2.2300573457324839</c:v>
                </c:pt>
                <c:pt idx="14762">
                  <c:v>2.2300474667044909</c:v>
                </c:pt>
                <c:pt idx="14763">
                  <c:v>2.2300376500702672</c:v>
                </c:pt>
                <c:pt idx="14764">
                  <c:v>2.230027355083152</c:v>
                </c:pt>
                <c:pt idx="14765">
                  <c:v>2.2300167481267188</c:v>
                </c:pt>
                <c:pt idx="14766">
                  <c:v>2.2300069106945721</c:v>
                </c:pt>
                <c:pt idx="14767">
                  <c:v>2.2299970940603484</c:v>
                </c:pt>
                <c:pt idx="14768">
                  <c:v>2.2299840537433298</c:v>
                </c:pt>
                <c:pt idx="14769">
                  <c:v>2.2299743826948508</c:v>
                </c:pt>
                <c:pt idx="14770">
                  <c:v>2.2299645660606271</c:v>
                </c:pt>
                <c:pt idx="14771">
                  <c:v>2.2299547494264034</c:v>
                </c:pt>
                <c:pt idx="14772">
                  <c:v>2.2299449119942567</c:v>
                </c:pt>
                <c:pt idx="14773">
                  <c:v>2.229935157753991</c:v>
                </c:pt>
                <c:pt idx="14774">
                  <c:v>2.2299234693039538</c:v>
                </c:pt>
                <c:pt idx="14775">
                  <c:v>2.2299133614984297</c:v>
                </c:pt>
                <c:pt idx="14776">
                  <c:v>2.2299038776314468</c:v>
                </c:pt>
                <c:pt idx="14777">
                  <c:v>2.229894164987027</c:v>
                </c:pt>
                <c:pt idx="14778">
                  <c:v>2.2298843483528032</c:v>
                </c:pt>
                <c:pt idx="14779">
                  <c:v>2.2298746773043243</c:v>
                </c:pt>
                <c:pt idx="14780">
                  <c:v>2.2298641743376955</c:v>
                </c:pt>
                <c:pt idx="14781">
                  <c:v>2.2298546072789258</c:v>
                </c:pt>
                <c:pt idx="14782">
                  <c:v>2.2298444786753842</c:v>
                </c:pt>
                <c:pt idx="14783">
                  <c:v>2.2298301904811879</c:v>
                </c:pt>
                <c:pt idx="14784">
                  <c:v>2.2298203946448871</c:v>
                </c:pt>
                <c:pt idx="14785">
                  <c:v>2.2298107443943311</c:v>
                </c:pt>
                <c:pt idx="14786">
                  <c:v>2.2298011149417927</c:v>
                </c:pt>
                <c:pt idx="14787">
                  <c:v>2.2297914438932191</c:v>
                </c:pt>
                <c:pt idx="14788">
                  <c:v>2.2297780084150958</c:v>
                </c:pt>
                <c:pt idx="14789">
                  <c:v>2.2297687325277211</c:v>
                </c:pt>
                <c:pt idx="14790">
                  <c:v>2.2297593942464831</c:v>
                </c:pt>
                <c:pt idx="14791">
                  <c:v>2.2297498479856368</c:v>
                </c:pt>
                <c:pt idx="14792">
                  <c:v>2.2297405097043987</c:v>
                </c:pt>
                <c:pt idx="14793">
                  <c:v>2.229727781356698</c:v>
                </c:pt>
                <c:pt idx="14794">
                  <c:v>2.2297182766917922</c:v>
                </c:pt>
                <c:pt idx="14795">
                  <c:v>2.2297090631982814</c:v>
                </c:pt>
                <c:pt idx="14796">
                  <c:v>2.22969883060503</c:v>
                </c:pt>
                <c:pt idx="14797">
                  <c:v>2.2296888059912923</c:v>
                </c:pt>
                <c:pt idx="14798">
                  <c:v>2.2296785526000233</c:v>
                </c:pt>
                <c:pt idx="14799">
                  <c:v>2.2296645763750509</c:v>
                </c:pt>
                <c:pt idx="14800">
                  <c:v>2.2296538446308909</c:v>
                </c:pt>
                <c:pt idx="14801">
                  <c:v>2.2296445895414392</c:v>
                </c:pt>
                <c:pt idx="14802">
                  <c:v>2.2296350016847466</c:v>
                </c:pt>
                <c:pt idx="14803">
                  <c:v>2.2296255802117217</c:v>
                </c:pt>
                <c:pt idx="14804">
                  <c:v>2.2296153060225299</c:v>
                </c:pt>
                <c:pt idx="14805">
                  <c:v>2.2296057805597012</c:v>
                </c:pt>
                <c:pt idx="14806">
                  <c:v>2.2295962966928129</c:v>
                </c:pt>
                <c:pt idx="14807">
                  <c:v>2.2295827988207315</c:v>
                </c:pt>
                <c:pt idx="14808">
                  <c:v>2.2295733149538433</c:v>
                </c:pt>
                <c:pt idx="14809">
                  <c:v>2.2295634775216966</c:v>
                </c:pt>
                <c:pt idx="14810">
                  <c:v>2.2295539104629269</c:v>
                </c:pt>
                <c:pt idx="14811">
                  <c:v>2.2295444681918846</c:v>
                </c:pt>
                <c:pt idx="14812">
                  <c:v>2.2295340276191191</c:v>
                </c:pt>
                <c:pt idx="14813">
                  <c:v>2.2295248557214542</c:v>
                </c:pt>
                <c:pt idx="14814">
                  <c:v>2.2295153926524889</c:v>
                </c:pt>
                <c:pt idx="14815">
                  <c:v>2.229505991977387</c:v>
                </c:pt>
                <c:pt idx="14816">
                  <c:v>2.2294946778905316</c:v>
                </c:pt>
                <c:pt idx="14817">
                  <c:v>2.2294843205095529</c:v>
                </c:pt>
                <c:pt idx="14818">
                  <c:v>2.2294748574405876</c:v>
                </c:pt>
                <c:pt idx="14819">
                  <c:v>2.22946229547646</c:v>
                </c:pt>
                <c:pt idx="14820">
                  <c:v>2.2294527700136313</c:v>
                </c:pt>
                <c:pt idx="14821">
                  <c:v>2.229443306944666</c:v>
                </c:pt>
                <c:pt idx="14822">
                  <c:v>2.2294339062695641</c:v>
                </c:pt>
                <c:pt idx="14823">
                  <c:v>2.2294245263923855</c:v>
                </c:pt>
                <c:pt idx="14824">
                  <c:v>2.2294123595893627</c:v>
                </c:pt>
                <c:pt idx="14825">
                  <c:v>2.2294029589142608</c:v>
                </c:pt>
                <c:pt idx="14826">
                  <c:v>2.2293934126535091</c:v>
                </c:pt>
                <c:pt idx="14827">
                  <c:v>2.2293839911803897</c:v>
                </c:pt>
                <c:pt idx="14828">
                  <c:v>2.2293736545973339</c:v>
                </c:pt>
                <c:pt idx="14829">
                  <c:v>2.2293642331243091</c:v>
                </c:pt>
                <c:pt idx="14830">
                  <c:v>2.2293547908532667</c:v>
                </c:pt>
                <c:pt idx="14831">
                  <c:v>2.2293454733699516</c:v>
                </c:pt>
                <c:pt idx="14832">
                  <c:v>2.2293360310990038</c:v>
                </c:pt>
                <c:pt idx="14833">
                  <c:v>2.2293150459635744</c:v>
                </c:pt>
                <c:pt idx="14834">
                  <c:v>2.2293052085314278</c:v>
                </c:pt>
                <c:pt idx="14835">
                  <c:v>2.2292954958870079</c:v>
                </c:pt>
                <c:pt idx="14836">
                  <c:v>2.2292864071812244</c:v>
                </c:pt>
                <c:pt idx="14837">
                  <c:v>2.2292768401224548</c:v>
                </c:pt>
                <c:pt idx="14838">
                  <c:v>2.2292673978514124</c:v>
                </c:pt>
                <c:pt idx="14839">
                  <c:v>2.22925795558037</c:v>
                </c:pt>
                <c:pt idx="14840">
                  <c:v>2.2292484717134817</c:v>
                </c:pt>
                <c:pt idx="14841">
                  <c:v>2.2292390086445164</c:v>
                </c:pt>
                <c:pt idx="14842">
                  <c:v>2.229229587171397</c:v>
                </c:pt>
                <c:pt idx="14843">
                  <c:v>2.2292177323377866</c:v>
                </c:pt>
                <c:pt idx="14844">
                  <c:v>2.2292077077240489</c:v>
                </c:pt>
                <c:pt idx="14845">
                  <c:v>2.229198223857066</c:v>
                </c:pt>
                <c:pt idx="14846">
                  <c:v>2.229188864777905</c:v>
                </c:pt>
                <c:pt idx="14847">
                  <c:v>2.2291794641028031</c:v>
                </c:pt>
                <c:pt idx="14848">
                  <c:v>2.229167463683448</c:v>
                </c:pt>
                <c:pt idx="14849">
                  <c:v>2.2291577718369515</c:v>
                </c:pt>
                <c:pt idx="14850">
                  <c:v>2.229143587632465</c:v>
                </c:pt>
                <c:pt idx="14851">
                  <c:v>2.2291338541901222</c:v>
                </c:pt>
                <c:pt idx="14852">
                  <c:v>2.2291243287272935</c:v>
                </c:pt>
                <c:pt idx="14853">
                  <c:v>2.2291148864562511</c:v>
                </c:pt>
                <c:pt idx="14854">
                  <c:v>2.2291054857811492</c:v>
                </c:pt>
                <c:pt idx="14855">
                  <c:v>2.2290963970752711</c:v>
                </c:pt>
                <c:pt idx="14856">
                  <c:v>2.2290869756022462</c:v>
                </c:pt>
                <c:pt idx="14857">
                  <c:v>2.2290776373210082</c:v>
                </c:pt>
                <c:pt idx="14858">
                  <c:v>2.2290634323185041</c:v>
                </c:pt>
                <c:pt idx="14859">
                  <c:v>2.2290536988761613</c:v>
                </c:pt>
                <c:pt idx="14860">
                  <c:v>2.2290434662829099</c:v>
                </c:pt>
                <c:pt idx="14861">
                  <c:v>2.2290343983750494</c:v>
                </c:pt>
                <c:pt idx="14862">
                  <c:v>2.2290250184978708</c:v>
                </c:pt>
                <c:pt idx="14863">
                  <c:v>2.2290155762268284</c:v>
                </c:pt>
                <c:pt idx="14864">
                  <c:v>2.2290062171476674</c:v>
                </c:pt>
                <c:pt idx="14865">
                  <c:v>2.2289968996643523</c:v>
                </c:pt>
                <c:pt idx="14866">
                  <c:v>2.2289875613831143</c:v>
                </c:pt>
                <c:pt idx="14867">
                  <c:v>2.228978015122268</c:v>
                </c:pt>
                <c:pt idx="14868">
                  <c:v>2.2289646004420676</c:v>
                </c:pt>
                <c:pt idx="14869">
                  <c:v>2.2289550957772564</c:v>
                </c:pt>
                <c:pt idx="14870">
                  <c:v>2.228945632708291</c:v>
                </c:pt>
                <c:pt idx="14871">
                  <c:v>2.2289361488413082</c:v>
                </c:pt>
                <c:pt idx="14872">
                  <c:v>2.2289266649744199</c:v>
                </c:pt>
                <c:pt idx="14873">
                  <c:v>2.2289172227033776</c:v>
                </c:pt>
                <c:pt idx="14874">
                  <c:v>2.2289081755934399</c:v>
                </c:pt>
                <c:pt idx="14875">
                  <c:v>2.2288970486881752</c:v>
                </c:pt>
                <c:pt idx="14876">
                  <c:v>2.228886441731742</c:v>
                </c:pt>
                <c:pt idx="14877">
                  <c:v>2.2288769162689133</c:v>
                </c:pt>
                <c:pt idx="14878">
                  <c:v>2.2288673492101436</c:v>
                </c:pt>
                <c:pt idx="14879">
                  <c:v>2.2288579069391012</c:v>
                </c:pt>
                <c:pt idx="14880">
                  <c:v>2.2288483398804262</c:v>
                </c:pt>
                <c:pt idx="14881">
                  <c:v>2.2288388768113663</c:v>
                </c:pt>
                <c:pt idx="14882">
                  <c:v>2.2288248797884704</c:v>
                </c:pt>
                <c:pt idx="14883">
                  <c:v>2.228815250335932</c:v>
                </c:pt>
                <c:pt idx="14884">
                  <c:v>2.2288056624792394</c:v>
                </c:pt>
                <c:pt idx="14885">
                  <c:v>2.2287959914306659</c:v>
                </c:pt>
                <c:pt idx="14886">
                  <c:v>2.2287864243718962</c:v>
                </c:pt>
                <c:pt idx="14887">
                  <c:v>2.228776940505008</c:v>
                </c:pt>
                <c:pt idx="14888">
                  <c:v>2.2287674150421792</c:v>
                </c:pt>
                <c:pt idx="14889">
                  <c:v>2.2287578271854867</c:v>
                </c:pt>
                <c:pt idx="14890">
                  <c:v>2.2287457227763272</c:v>
                </c:pt>
                <c:pt idx="14891">
                  <c:v>2.2287364884848935</c:v>
                </c:pt>
                <c:pt idx="14892">
                  <c:v>2.2287237185412523</c:v>
                </c:pt>
                <c:pt idx="14893">
                  <c:v>2.2287144218558601</c:v>
                </c:pt>
                <c:pt idx="14894">
                  <c:v>2.2287041268687449</c:v>
                </c:pt>
                <c:pt idx="14895">
                  <c:v>2.2286939358714339</c:v>
                </c:pt>
                <c:pt idx="14896">
                  <c:v>2.2286849095594192</c:v>
                </c:pt>
                <c:pt idx="14897">
                  <c:v>2.2286762368127575</c:v>
                </c:pt>
                <c:pt idx="14898">
                  <c:v>2.228667418480351</c:v>
                </c:pt>
                <c:pt idx="14899">
                  <c:v>2.2286580178051549</c:v>
                </c:pt>
                <c:pt idx="14900">
                  <c:v>2.2286458718001496</c:v>
                </c:pt>
                <c:pt idx="14901">
                  <c:v>2.2286366167106979</c:v>
                </c:pt>
                <c:pt idx="14902">
                  <c:v>2.2286265297031913</c:v>
                </c:pt>
                <c:pt idx="14903">
                  <c:v>2.2286172330177991</c:v>
                </c:pt>
                <c:pt idx="14904">
                  <c:v>2.228607915534484</c:v>
                </c:pt>
                <c:pt idx="14905">
                  <c:v>2.2285986604450323</c:v>
                </c:pt>
                <c:pt idx="14906">
                  <c:v>2.2285894677494444</c:v>
                </c:pt>
                <c:pt idx="14907">
                  <c:v>2.2285760114733981</c:v>
                </c:pt>
                <c:pt idx="14908">
                  <c:v>2.2285656540924195</c:v>
                </c:pt>
                <c:pt idx="14909">
                  <c:v>2.2285563990029678</c:v>
                </c:pt>
                <c:pt idx="14910">
                  <c:v>2.228547143913516</c:v>
                </c:pt>
                <c:pt idx="14911">
                  <c:v>2.2285380968035784</c:v>
                </c:pt>
                <c:pt idx="14912">
                  <c:v>2.2285290288957178</c:v>
                </c:pt>
                <c:pt idx="14913">
                  <c:v>2.2285198985939934</c:v>
                </c:pt>
                <c:pt idx="14914">
                  <c:v>2.228510726696423</c:v>
                </c:pt>
                <c:pt idx="14915">
                  <c:v>2.2285015547987581</c:v>
                </c:pt>
                <c:pt idx="14916">
                  <c:v>2.2284904486914163</c:v>
                </c:pt>
                <c:pt idx="14917">
                  <c:v>2.2284813391877094</c:v>
                </c:pt>
                <c:pt idx="14918">
                  <c:v>2.2284721256941986</c:v>
                </c:pt>
                <c:pt idx="14919">
                  <c:v>2.2284629329986108</c:v>
                </c:pt>
                <c:pt idx="14920">
                  <c:v>2.2284535947173727</c:v>
                </c:pt>
                <c:pt idx="14921">
                  <c:v>2.2284422390345764</c:v>
                </c:pt>
                <c:pt idx="14922">
                  <c:v>2.2284330671369115</c:v>
                </c:pt>
                <c:pt idx="14923">
                  <c:v>2.2284240408249913</c:v>
                </c:pt>
                <c:pt idx="14924">
                  <c:v>2.2284141202010579</c:v>
                </c:pt>
                <c:pt idx="14925">
                  <c:v>2.2284049067074525</c:v>
                </c:pt>
                <c:pt idx="14926">
                  <c:v>2.2283957140119592</c:v>
                </c:pt>
                <c:pt idx="14927">
                  <c:v>2.2283866876999445</c:v>
                </c:pt>
                <c:pt idx="14928">
                  <c:v>2.2283742713215617</c:v>
                </c:pt>
                <c:pt idx="14929">
                  <c:v>2.2283650578280509</c:v>
                </c:pt>
                <c:pt idx="14930">
                  <c:v>2.2283560523140538</c:v>
                </c:pt>
                <c:pt idx="14931">
                  <c:v>2.2283462772757705</c:v>
                </c:pt>
                <c:pt idx="14932">
                  <c:v>2.2283370637821651</c:v>
                </c:pt>
                <c:pt idx="14933">
                  <c:v>2.2283279958743991</c:v>
                </c:pt>
                <c:pt idx="14934">
                  <c:v>2.2283188655726747</c:v>
                </c:pt>
                <c:pt idx="14935">
                  <c:v>2.2283099224525413</c:v>
                </c:pt>
                <c:pt idx="14936">
                  <c:v>2.2283007713527994</c:v>
                </c:pt>
                <c:pt idx="14937">
                  <c:v>2.2282832178798677</c:v>
                </c:pt>
                <c:pt idx="14938">
                  <c:v>2.2282523745143687</c:v>
                </c:pt>
                <c:pt idx="14939">
                  <c:v>2.2281854658120941</c:v>
                </c:pt>
                <c:pt idx="14940">
                  <c:v>2.2281590995772591</c:v>
                </c:pt>
                <c:pt idx="14941">
                  <c:v>2.2281404251170192</c:v>
                </c:pt>
                <c:pt idx="14942">
                  <c:v>2.2281224127335704</c:v>
                </c:pt>
                <c:pt idx="14943">
                  <c:v>2.228104965062645</c:v>
                </c:pt>
                <c:pt idx="14944">
                  <c:v>2.2280815392277793</c:v>
                </c:pt>
                <c:pt idx="14945">
                  <c:v>2.2280612874668777</c:v>
                </c:pt>
                <c:pt idx="14946">
                  <c:v>2.2280439176874021</c:v>
                </c:pt>
                <c:pt idx="14947">
                  <c:v>2.2280279888985066</c:v>
                </c:pt>
                <c:pt idx="14948">
                  <c:v>2.2280082434316739</c:v>
                </c:pt>
                <c:pt idx="14949">
                  <c:v>2.2279903284124929</c:v>
                </c:pt>
                <c:pt idx="14950">
                  <c:v>2.2279676814914158</c:v>
                </c:pt>
                <c:pt idx="14951">
                  <c:v>2.2279514021913509</c:v>
                </c:pt>
                <c:pt idx="14952">
                  <c:v>2.2279321630184987</c:v>
                </c:pt>
                <c:pt idx="14953">
                  <c:v>2.2278957293218</c:v>
                </c:pt>
                <c:pt idx="14954">
                  <c:v>2.2278758085993382</c:v>
                </c:pt>
                <c:pt idx="14955">
                  <c:v>2.2278409327303943</c:v>
                </c:pt>
                <c:pt idx="14956">
                  <c:v>2.2277972356618085</c:v>
                </c:pt>
                <c:pt idx="14957">
                  <c:v>2.2277663906721563</c:v>
                </c:pt>
                <c:pt idx="14958">
                  <c:v>2.2277289638602262</c:v>
                </c:pt>
                <c:pt idx="14959">
                  <c:v>2.2277039996704238</c:v>
                </c:pt>
                <c:pt idx="14960">
                  <c:v>2.2276742646330887</c:v>
                </c:pt>
                <c:pt idx="14961">
                  <c:v>2.2276572843105078</c:v>
                </c:pt>
                <c:pt idx="14962">
                  <c:v>2.2276309959670337</c:v>
                </c:pt>
                <c:pt idx="14963">
                  <c:v>2.2275938028293645</c:v>
                </c:pt>
                <c:pt idx="14964">
                  <c:v>2.2275689165308346</c:v>
                </c:pt>
                <c:pt idx="14965">
                  <c:v>2.2275426281874493</c:v>
                </c:pt>
                <c:pt idx="14966">
                  <c:v>2.2275140225752499</c:v>
                </c:pt>
                <c:pt idx="14967">
                  <c:v>2.227489837299236</c:v>
                </c:pt>
                <c:pt idx="14968">
                  <c:v>2.2274628089876982</c:v>
                </c:pt>
                <c:pt idx="14969">
                  <c:v>2.2274440371631901</c:v>
                </c:pt>
                <c:pt idx="14970">
                  <c:v>2.2274293935822413</c:v>
                </c:pt>
                <c:pt idx="14971">
                  <c:v>2.22740997915376</c:v>
                </c:pt>
                <c:pt idx="14972">
                  <c:v>2.2273887926962588</c:v>
                </c:pt>
                <c:pt idx="14973">
                  <c:v>2.2273702545459231</c:v>
                </c:pt>
                <c:pt idx="14974">
                  <c:v>2.2273548904696399</c:v>
                </c:pt>
                <c:pt idx="14975">
                  <c:v>2.2273397405947106</c:v>
                </c:pt>
                <c:pt idx="14976">
                  <c:v>2.2273234418218277</c:v>
                </c:pt>
                <c:pt idx="14977">
                  <c:v>2.2273055462753764</c:v>
                </c:pt>
                <c:pt idx="14978">
                  <c:v>2.2272895785408449</c:v>
                </c:pt>
                <c:pt idx="14979">
                  <c:v>2.2272707093521573</c:v>
                </c:pt>
                <c:pt idx="14980">
                  <c:v>2.2272558126242181</c:v>
                </c:pt>
                <c:pt idx="14981">
                  <c:v>2.2272407016949254</c:v>
                </c:pt>
                <c:pt idx="14982">
                  <c:v>2.2272258049669862</c:v>
                </c:pt>
                <c:pt idx="14983">
                  <c:v>2.2272107719291432</c:v>
                </c:pt>
                <c:pt idx="14984">
                  <c:v>2.2271946678847074</c:v>
                </c:pt>
                <c:pt idx="14985">
                  <c:v>2.2271785443673648</c:v>
                </c:pt>
                <c:pt idx="14986">
                  <c:v>2.2271624208500223</c:v>
                </c:pt>
                <c:pt idx="14987">
                  <c:v>2.2271469594095596</c:v>
                </c:pt>
                <c:pt idx="14988">
                  <c:v>2.2271315174419151</c:v>
                </c:pt>
                <c:pt idx="14989">
                  <c:v>2.2271164454583472</c:v>
                </c:pt>
                <c:pt idx="14990">
                  <c:v>2.2271011398006069</c:v>
                </c:pt>
                <c:pt idx="14991">
                  <c:v>2.2270857173057808</c:v>
                </c:pt>
                <c:pt idx="14992">
                  <c:v>2.2270714437089083</c:v>
                </c:pt>
                <c:pt idx="14993">
                  <c:v>2.2270560991055319</c:v>
                </c:pt>
                <c:pt idx="14994">
                  <c:v>2.2270409492306027</c:v>
                </c:pt>
                <c:pt idx="14995">
                  <c:v>2.2270247478218992</c:v>
                </c:pt>
                <c:pt idx="14996">
                  <c:v>2.2270098705667785</c:v>
                </c:pt>
                <c:pt idx="14997">
                  <c:v>2.2269947985832106</c:v>
                </c:pt>
                <c:pt idx="14998">
                  <c:v>2.2269794539798342</c:v>
                </c:pt>
                <c:pt idx="14999">
                  <c:v>2.226964109376369</c:v>
                </c:pt>
                <c:pt idx="15000">
                  <c:v>2.2269464085584536</c:v>
                </c:pt>
                <c:pt idx="15001">
                  <c:v>2.2269315702490577</c:v>
                </c:pt>
                <c:pt idx="15002">
                  <c:v>2.2269158751344231</c:v>
                </c:pt>
                <c:pt idx="15003">
                  <c:v>2.2268980380065151</c:v>
                </c:pt>
                <c:pt idx="15004">
                  <c:v>2.2268815445051851</c:v>
                </c:pt>
                <c:pt idx="15005">
                  <c:v>2.2268667646143321</c:v>
                </c:pt>
                <c:pt idx="15006">
                  <c:v>2.2268490248506918</c:v>
                </c:pt>
                <c:pt idx="15007">
                  <c:v>2.2268337776114948</c:v>
                </c:pt>
                <c:pt idx="15008">
                  <c:v>2.2268188419378308</c:v>
                </c:pt>
                <c:pt idx="15009">
                  <c:v>2.2268039452098916</c:v>
                </c:pt>
                <c:pt idx="15010">
                  <c:v>2.2267890290091343</c:v>
                </c:pt>
                <c:pt idx="15011">
                  <c:v>2.2267688356667756</c:v>
                </c:pt>
                <c:pt idx="15012">
                  <c:v>2.2267537636832078</c:v>
                </c:pt>
                <c:pt idx="15013">
                  <c:v>2.2267389059009934</c:v>
                </c:pt>
                <c:pt idx="15014">
                  <c:v>2.2267243791571305</c:v>
                </c:pt>
                <c:pt idx="15015">
                  <c:v>2.226709092972297</c:v>
                </c:pt>
                <c:pt idx="15016">
                  <c:v>2.2266943520270805</c:v>
                </c:pt>
                <c:pt idx="15017">
                  <c:v>2.2266797279190387</c:v>
                </c:pt>
                <c:pt idx="15018">
                  <c:v>2.226665123283726</c:v>
                </c:pt>
                <c:pt idx="15019">
                  <c:v>2.2266497786803496</c:v>
                </c:pt>
                <c:pt idx="15020">
                  <c:v>2.2266349987894967</c:v>
                </c:pt>
                <c:pt idx="15021">
                  <c:v>2.2266200436430146</c:v>
                </c:pt>
                <c:pt idx="15022">
                  <c:v>2.2266054974263336</c:v>
                </c:pt>
                <c:pt idx="15023">
                  <c:v>2.2265901722956869</c:v>
                </c:pt>
                <c:pt idx="15024">
                  <c:v>2.2265728025162113</c:v>
                </c:pt>
                <c:pt idx="15025">
                  <c:v>2.2265582952451668</c:v>
                </c:pt>
                <c:pt idx="15026">
                  <c:v>2.2265433790444096</c:v>
                </c:pt>
                <c:pt idx="15027">
                  <c:v>2.2265282875880232</c:v>
                </c:pt>
                <c:pt idx="15028">
                  <c:v>2.2265100804760389</c:v>
                </c:pt>
                <c:pt idx="15029">
                  <c:v>2.2264939764316032</c:v>
                </c:pt>
                <c:pt idx="15030">
                  <c:v>2.2264791381222073</c:v>
                </c:pt>
                <c:pt idx="15031">
                  <c:v>2.2264598600037186</c:v>
                </c:pt>
                <c:pt idx="15032">
                  <c:v>2.2264447685472439</c:v>
                </c:pt>
                <c:pt idx="15033">
                  <c:v>2.2264288008128008</c:v>
                </c:pt>
                <c:pt idx="15034">
                  <c:v>2.2264132614808885</c:v>
                </c:pt>
                <c:pt idx="15035">
                  <c:v>2.2263921334419301</c:v>
                </c:pt>
                <c:pt idx="15036">
                  <c:v>2.2263739847484887</c:v>
                </c:pt>
                <c:pt idx="15037">
                  <c:v>2.226359107493368</c:v>
                </c:pt>
                <c:pt idx="15038">
                  <c:v>2.2263360126968537</c:v>
                </c:pt>
                <c:pt idx="15039">
                  <c:v>2.2263202786364942</c:v>
                </c:pt>
                <c:pt idx="15040">
                  <c:v>2.226305381908555</c:v>
                </c:pt>
                <c:pt idx="15041">
                  <c:v>2.2262888494615001</c:v>
                </c:pt>
                <c:pt idx="15042">
                  <c:v>2.2262730764554157</c:v>
                </c:pt>
                <c:pt idx="15043">
                  <c:v>2.2262572645036949</c:v>
                </c:pt>
                <c:pt idx="15044">
                  <c:v>2.2262409462579051</c:v>
                </c:pt>
                <c:pt idx="15045">
                  <c:v>2.2262230507115426</c:v>
                </c:pt>
                <c:pt idx="15046">
                  <c:v>2.2262063040631337</c:v>
                </c:pt>
                <c:pt idx="15047">
                  <c:v>2.2261889537564765</c:v>
                </c:pt>
                <c:pt idx="15048">
                  <c:v>2.2261728107663159</c:v>
                </c:pt>
                <c:pt idx="15049">
                  <c:v>2.2261574466900327</c:v>
                </c:pt>
                <c:pt idx="15050">
                  <c:v>2.2261409726614323</c:v>
                </c:pt>
                <c:pt idx="15051">
                  <c:v>2.2261192409642256</c:v>
                </c:pt>
                <c:pt idx="15052">
                  <c:v>2.2261020659131971</c:v>
                </c:pt>
                <c:pt idx="15053">
                  <c:v>2.2260840924754732</c:v>
                </c:pt>
                <c:pt idx="15054">
                  <c:v>2.2260655737979556</c:v>
                </c:pt>
                <c:pt idx="15055">
                  <c:v>2.2260488076767286</c:v>
                </c:pt>
                <c:pt idx="15056">
                  <c:v>2.2260321389196807</c:v>
                </c:pt>
                <c:pt idx="15057">
                  <c:v>2.2260155675269009</c:v>
                </c:pt>
                <c:pt idx="15058">
                  <c:v>2.225997379887823</c:v>
                </c:pt>
                <c:pt idx="15059">
                  <c:v>2.2259745577111167</c:v>
                </c:pt>
                <c:pt idx="15060">
                  <c:v>2.2259571489859162</c:v>
                </c:pt>
                <c:pt idx="15061">
                  <c:v>2.2259398181521655</c:v>
                </c:pt>
                <c:pt idx="15062">
                  <c:v>2.2259192158800056</c:v>
                </c:pt>
                <c:pt idx="15063">
                  <c:v>2.2259012619150997</c:v>
                </c:pt>
                <c:pt idx="15064">
                  <c:v>2.2258833468958303</c:v>
                </c:pt>
                <c:pt idx="15065">
                  <c:v>2.2258653734581064</c:v>
                </c:pt>
                <c:pt idx="15066">
                  <c:v>2.225847653167373</c:v>
                </c:pt>
                <c:pt idx="15067">
                  <c:v>2.2258290565984939</c:v>
                </c:pt>
                <c:pt idx="15068">
                  <c:v>2.2258121931129988</c:v>
                </c:pt>
                <c:pt idx="15069">
                  <c:v>2.2257946675507125</c:v>
                </c:pt>
                <c:pt idx="15070">
                  <c:v>2.2257819517815949</c:v>
                </c:pt>
                <c:pt idx="15071">
                  <c:v>2.2257709301502246</c:v>
                </c:pt>
                <c:pt idx="15072">
                  <c:v>2.2257608432154545</c:v>
                </c:pt>
                <c:pt idx="15073">
                  <c:v>2.2257520414886307</c:v>
                </c:pt>
                <c:pt idx="15074">
                  <c:v>2.2257433371260746</c:v>
                </c:pt>
                <c:pt idx="15075">
                  <c:v>2.2257347690733345</c:v>
                </c:pt>
                <c:pt idx="15076">
                  <c:v>2.2257262204935011</c:v>
                </c:pt>
                <c:pt idx="15077">
                  <c:v>2.225717730332299</c:v>
                </c:pt>
                <c:pt idx="15078">
                  <c:v>2.2257093764809128</c:v>
                </c:pt>
                <c:pt idx="15079">
                  <c:v>2.2256985301051717</c:v>
                </c:pt>
                <c:pt idx="15080">
                  <c:v>2.2256872747995411</c:v>
                </c:pt>
                <c:pt idx="15081">
                  <c:v>2.2256786678011644</c:v>
                </c:pt>
                <c:pt idx="15082">
                  <c:v>2.2256688340134732</c:v>
                </c:pt>
                <c:pt idx="15083">
                  <c:v>2.2256569555767758</c:v>
                </c:pt>
                <c:pt idx="15084">
                  <c:v>2.2256356133365518</c:v>
                </c:pt>
                <c:pt idx="15085">
                  <c:v>2.2256201713689072</c:v>
                </c:pt>
                <c:pt idx="15086">
                  <c:v>2.2256093834116206</c:v>
                </c:pt>
                <c:pt idx="15087">
                  <c:v>2.2255993938411183</c:v>
                </c:pt>
                <c:pt idx="15088">
                  <c:v>2.2255888590309105</c:v>
                </c:pt>
                <c:pt idx="15089">
                  <c:v>2.2255786357862362</c:v>
                </c:pt>
                <c:pt idx="15090">
                  <c:v>2.2255698730051372</c:v>
                </c:pt>
                <c:pt idx="15091">
                  <c:v>2.2255613828438467</c:v>
                </c:pt>
                <c:pt idx="15092">
                  <c:v>2.2255532237209077</c:v>
                </c:pt>
                <c:pt idx="15093">
                  <c:v>2.2255450061795141</c:v>
                </c:pt>
                <c:pt idx="15094">
                  <c:v>2.2255368665294819</c:v>
                </c:pt>
                <c:pt idx="15095">
                  <c:v>2.225528648988</c:v>
                </c:pt>
                <c:pt idx="15096">
                  <c:v>2.2255201977724344</c:v>
                </c:pt>
                <c:pt idx="15097">
                  <c:v>2.2255121554866699</c:v>
                </c:pt>
                <c:pt idx="15098">
                  <c:v>2.2255039963637309</c:v>
                </c:pt>
                <c:pt idx="15099">
                  <c:v>2.2254948635985556</c:v>
                </c:pt>
                <c:pt idx="15100">
                  <c:v>2.2254865876385304</c:v>
                </c:pt>
                <c:pt idx="15101">
                  <c:v>2.2254784285156797</c:v>
                </c:pt>
                <c:pt idx="15102">
                  <c:v>2.2254702304471041</c:v>
                </c:pt>
                <c:pt idx="15103">
                  <c:v>2.225462129742708</c:v>
                </c:pt>
                <c:pt idx="15104">
                  <c:v>2.2254535422172381</c:v>
                </c:pt>
                <c:pt idx="15105">
                  <c:v>2.2254452857301197</c:v>
                </c:pt>
                <c:pt idx="15106">
                  <c:v>2.2254371071343626</c:v>
                </c:pt>
                <c:pt idx="15107">
                  <c:v>2.2254290064300553</c:v>
                </c:pt>
                <c:pt idx="15108">
                  <c:v>2.2254190168595529</c:v>
                </c:pt>
                <c:pt idx="15109">
                  <c:v>2.2254107408995276</c:v>
                </c:pt>
                <c:pt idx="15110">
                  <c:v>2.2253998750509685</c:v>
                </c:pt>
                <c:pt idx="15111">
                  <c:v>2.2253917938193903</c:v>
                </c:pt>
                <c:pt idx="15112">
                  <c:v>2.225383946262073</c:v>
                </c:pt>
                <c:pt idx="15113">
                  <c:v>2.2253681732560771</c:v>
                </c:pt>
                <c:pt idx="15114">
                  <c:v>2.2253261313794255</c:v>
                </c:pt>
                <c:pt idx="15115">
                  <c:v>2.2253080021588909</c:v>
                </c:pt>
                <c:pt idx="15116">
                  <c:v>2.2252951890255055</c:v>
                </c:pt>
                <c:pt idx="15117">
                  <c:v>2.2252793381280598</c:v>
                </c:pt>
                <c:pt idx="15118">
                  <c:v>2.2252635845948823</c:v>
                </c:pt>
                <c:pt idx="15119">
                  <c:v>2.2252473052948174</c:v>
                </c:pt>
                <c:pt idx="15120">
                  <c:v>2.2252356215865676</c:v>
                </c:pt>
                <c:pt idx="15121">
                  <c:v>2.2252185633726254</c:v>
                </c:pt>
                <c:pt idx="15122">
                  <c:v>2.225205127108262</c:v>
                </c:pt>
                <c:pt idx="15123">
                  <c:v>2.2251937354927271</c:v>
                </c:pt>
                <c:pt idx="15124">
                  <c:v>2.2251850700758076</c:v>
                </c:pt>
                <c:pt idx="15125">
                  <c:v>2.2251759567834504</c:v>
                </c:pt>
                <c:pt idx="15126">
                  <c:v>2.2251675055678848</c:v>
                </c:pt>
                <c:pt idx="15127">
                  <c:v>2.2251590932979552</c:v>
                </c:pt>
                <c:pt idx="15128">
                  <c:v>2.2251505447181219</c:v>
                </c:pt>
                <c:pt idx="15129">
                  <c:v>2.2251402435820862</c:v>
                </c:pt>
                <c:pt idx="15130">
                  <c:v>2.2251319286764248</c:v>
                </c:pt>
                <c:pt idx="15131">
                  <c:v>2.2251192713258501</c:v>
                </c:pt>
                <c:pt idx="15132">
                  <c:v>2.2250966438776798</c:v>
                </c:pt>
                <c:pt idx="15133">
                  <c:v>2.225087608476684</c:v>
                </c:pt>
                <c:pt idx="15134">
                  <c:v>2.2250755937300828</c:v>
                </c:pt>
                <c:pt idx="15135">
                  <c:v>2.2250666362204483</c:v>
                </c:pt>
                <c:pt idx="15136">
                  <c:v>2.2250582823691505</c:v>
                </c:pt>
                <c:pt idx="15137">
                  <c:v>2.2250498116806781</c:v>
                </c:pt>
                <c:pt idx="15138">
                  <c:v>2.2250413604651125</c:v>
                </c:pt>
                <c:pt idx="15139">
                  <c:v>2.2250328508309152</c:v>
                </c:pt>
                <c:pt idx="15140">
                  <c:v>2.2250222381293461</c:v>
                </c:pt>
                <c:pt idx="15141">
                  <c:v>2.2250135921852445</c:v>
                </c:pt>
                <c:pt idx="15142">
                  <c:v>2.2249982475818681</c:v>
                </c:pt>
                <c:pt idx="15143">
                  <c:v>2.2249817346076313</c:v>
                </c:pt>
                <c:pt idx="15144">
                  <c:v>2.2249715308357749</c:v>
                </c:pt>
                <c:pt idx="15145">
                  <c:v>2.2249608597156629</c:v>
                </c:pt>
                <c:pt idx="15146">
                  <c:v>2.2249455930036475</c:v>
                </c:pt>
                <c:pt idx="15147">
                  <c:v>2.2249345713721889</c:v>
                </c:pt>
                <c:pt idx="15148">
                  <c:v>2.2249258280639079</c:v>
                </c:pt>
                <c:pt idx="15149">
                  <c:v>2.2249019932992411</c:v>
                </c:pt>
                <c:pt idx="15150">
                  <c:v>2.2248813910270813</c:v>
                </c:pt>
                <c:pt idx="15151">
                  <c:v>2.2248642159760528</c:v>
                </c:pt>
                <c:pt idx="15152">
                  <c:v>2.2248512860056699</c:v>
                </c:pt>
                <c:pt idx="15153">
                  <c:v>2.2248322220884469</c:v>
                </c:pt>
                <c:pt idx="15154">
                  <c:v>2.2248204604889241</c:v>
                </c:pt>
                <c:pt idx="15155">
                  <c:v>2.224810587755508</c:v>
                </c:pt>
                <c:pt idx="15156">
                  <c:v>2.2248001503094796</c:v>
                </c:pt>
                <c:pt idx="15157">
                  <c:v>2.2247908228157685</c:v>
                </c:pt>
                <c:pt idx="15158">
                  <c:v>2.2247817289962297</c:v>
                </c:pt>
                <c:pt idx="15159">
                  <c:v>2.2247725572853296</c:v>
                </c:pt>
                <c:pt idx="15160">
                  <c:v>2.2247562974580828</c:v>
                </c:pt>
                <c:pt idx="15161">
                  <c:v>2.2247201169083746</c:v>
                </c:pt>
                <c:pt idx="15162">
                  <c:v>2.2246964768721549</c:v>
                </c:pt>
                <c:pt idx="15163">
                  <c:v>2.2246672286559823</c:v>
                </c:pt>
                <c:pt idx="15164">
                  <c:v>2.2245770888472891</c:v>
                </c:pt>
                <c:pt idx="15165">
                  <c:v>2.2245199944598877</c:v>
                </c:pt>
                <c:pt idx="15166">
                  <c:v>2.2244817108427193</c:v>
                </c:pt>
                <c:pt idx="15167">
                  <c:v>2.2244442450851531</c:v>
                </c:pt>
                <c:pt idx="15168">
                  <c:v>2.224421130815732</c:v>
                </c:pt>
                <c:pt idx="15169">
                  <c:v>2.2243888253625927</c:v>
                </c:pt>
                <c:pt idx="15170">
                  <c:v>2.2243625759649324</c:v>
                </c:pt>
                <c:pt idx="15171">
                  <c:v>2.2243332498573101</c:v>
                </c:pt>
                <c:pt idx="15172">
                  <c:v>2.2243008665128094</c:v>
                </c:pt>
                <c:pt idx="15173">
                  <c:v>2.2242774406778549</c:v>
                </c:pt>
                <c:pt idx="15174">
                  <c:v>2.2242594088215881</c:v>
                </c:pt>
                <c:pt idx="15175">
                  <c:v>2.2242424674446433</c:v>
                </c:pt>
                <c:pt idx="15176">
                  <c:v>2.2242248055724527</c:v>
                </c:pt>
                <c:pt idx="15177">
                  <c:v>2.2242073579016162</c:v>
                </c:pt>
                <c:pt idx="15178">
                  <c:v>2.2241864635367414</c:v>
                </c:pt>
                <c:pt idx="15179">
                  <c:v>2.2241678474950444</c:v>
                </c:pt>
                <c:pt idx="15180">
                  <c:v>2.2241495430188807</c:v>
                </c:pt>
                <c:pt idx="15181">
                  <c:v>2.2241309075042768</c:v>
                </c:pt>
                <c:pt idx="15182">
                  <c:v>2.2241132456320862</c:v>
                </c:pt>
                <c:pt idx="15183">
                  <c:v>2.2240963432009551</c:v>
                </c:pt>
                <c:pt idx="15184">
                  <c:v>2.2240712232283415</c:v>
                </c:pt>
                <c:pt idx="15185">
                  <c:v>2.2240499588793905</c:v>
                </c:pt>
                <c:pt idx="15186">
                  <c:v>2.2240271367027731</c:v>
                </c:pt>
                <c:pt idx="15187">
                  <c:v>2.2240089880093317</c:v>
                </c:pt>
                <c:pt idx="15188">
                  <c:v>2.2239916766483994</c:v>
                </c:pt>
                <c:pt idx="15189">
                  <c:v>2.2239729242967097</c:v>
                </c:pt>
                <c:pt idx="15190">
                  <c:v>2.2239552234787943</c:v>
                </c:pt>
                <c:pt idx="15191">
                  <c:v>2.2239374447695175</c:v>
                </c:pt>
                <c:pt idx="15192">
                  <c:v>2.2239165309318243</c:v>
                </c:pt>
                <c:pt idx="15193">
                  <c:v>2.2238986548582798</c:v>
                </c:pt>
                <c:pt idx="15194">
                  <c:v>2.2238811877145364</c:v>
                </c:pt>
                <c:pt idx="15195">
                  <c:v>2.2238615980305148</c:v>
                </c:pt>
                <c:pt idx="15196">
                  <c:v>2.2238372374989606</c:v>
                </c:pt>
                <c:pt idx="15197">
                  <c:v>2.2238195561538632</c:v>
                </c:pt>
                <c:pt idx="15198">
                  <c:v>2.2237995185943156</c:v>
                </c:pt>
                <c:pt idx="15199">
                  <c:v>2.2237822461790193</c:v>
                </c:pt>
                <c:pt idx="15200">
                  <c:v>2.2237654411120675</c:v>
                </c:pt>
                <c:pt idx="15201">
                  <c:v>2.2237452088240723</c:v>
                </c:pt>
                <c:pt idx="15202">
                  <c:v>2.2237269822392696</c:v>
                </c:pt>
                <c:pt idx="15203">
                  <c:v>2.2237095929869759</c:v>
                </c:pt>
                <c:pt idx="15204">
                  <c:v>2.2236919700604214</c:v>
                </c:pt>
                <c:pt idx="15205">
                  <c:v>2.2236707057115588</c:v>
                </c:pt>
                <c:pt idx="15206">
                  <c:v>2.2236445342051709</c:v>
                </c:pt>
                <c:pt idx="15207">
                  <c:v>2.2236262102561888</c:v>
                </c:pt>
                <c:pt idx="15208">
                  <c:v>2.2236065816263535</c:v>
                </c:pt>
                <c:pt idx="15209">
                  <c:v>2.2235875177092188</c:v>
                </c:pt>
                <c:pt idx="15210">
                  <c:v>2.2235689990317011</c:v>
                </c:pt>
                <c:pt idx="15211">
                  <c:v>2.2235506361369941</c:v>
                </c:pt>
                <c:pt idx="15212">
                  <c:v>2.2235332079389756</c:v>
                </c:pt>
                <c:pt idx="15213">
                  <c:v>2.2235125277754544</c:v>
                </c:pt>
                <c:pt idx="15214">
                  <c:v>2.2234939506793938</c:v>
                </c:pt>
                <c:pt idx="15215">
                  <c:v>2.2234761914430239</c:v>
                </c:pt>
                <c:pt idx="15216">
                  <c:v>2.2234580038038576</c:v>
                </c:pt>
                <c:pt idx="15217">
                  <c:v>2.2234392125065314</c:v>
                </c:pt>
                <c:pt idx="15218">
                  <c:v>2.2234213753787118</c:v>
                </c:pt>
                <c:pt idx="15219">
                  <c:v>2.2234036745607964</c:v>
                </c:pt>
                <c:pt idx="15220">
                  <c:v>2.2233856232316227</c:v>
                </c:pt>
                <c:pt idx="15221">
                  <c:v>2.2233661698575053</c:v>
                </c:pt>
                <c:pt idx="15222">
                  <c:v>2.2233483327296857</c:v>
                </c:pt>
                <c:pt idx="15223">
                  <c:v>2.2233301645634262</c:v>
                </c:pt>
                <c:pt idx="15224">
                  <c:v>2.2233124247998743</c:v>
                </c:pt>
                <c:pt idx="15225">
                  <c:v>2.2232949966017674</c:v>
                </c:pt>
                <c:pt idx="15226">
                  <c:v>2.2232730312303883</c:v>
                </c:pt>
                <c:pt idx="15227">
                  <c:v>2.2232479112577748</c:v>
                </c:pt>
                <c:pt idx="15228">
                  <c:v>2.2232293536346206</c:v>
                </c:pt>
                <c:pt idx="15229">
                  <c:v>2.2232113607239898</c:v>
                </c:pt>
                <c:pt idx="15230">
                  <c:v>2.2231893953526107</c:v>
                </c:pt>
                <c:pt idx="15231">
                  <c:v>2.2231720645187716</c:v>
                </c:pt>
                <c:pt idx="15232">
                  <c:v>2.2231540716081408</c:v>
                </c:pt>
                <c:pt idx="15233">
                  <c:v>2.2231357087134338</c:v>
                </c:pt>
                <c:pt idx="15234">
                  <c:v>2.2231150480228195</c:v>
                </c:pt>
                <c:pt idx="15235">
                  <c:v>2.2230968214380167</c:v>
                </c:pt>
                <c:pt idx="15236">
                  <c:v>2.2230789258916541</c:v>
                </c:pt>
                <c:pt idx="15237">
                  <c:v>2.2230602124856893</c:v>
                </c:pt>
                <c:pt idx="15238">
                  <c:v>2.2230422585207834</c:v>
                </c:pt>
                <c:pt idx="15239">
                  <c:v>2.2230246161214109</c:v>
                </c:pt>
                <c:pt idx="15240">
                  <c:v>2.2230059221882641</c:v>
                </c:pt>
                <c:pt idx="15241">
                  <c:v>2.2229877929677295</c:v>
                </c:pt>
                <c:pt idx="15242">
                  <c:v>2.222970345296893</c:v>
                </c:pt>
                <c:pt idx="15243">
                  <c:v>2.2229513592710308</c:v>
                </c:pt>
                <c:pt idx="15244">
                  <c:v>2.2229326263922475</c:v>
                </c:pt>
                <c:pt idx="15245">
                  <c:v>2.222915003465693</c:v>
                </c:pt>
                <c:pt idx="15246">
                  <c:v>2.2228976921047607</c:v>
                </c:pt>
                <c:pt idx="15247">
                  <c:v>2.2228752399122196</c:v>
                </c:pt>
                <c:pt idx="15248">
                  <c:v>2.222853780834821</c:v>
                </c:pt>
                <c:pt idx="15249">
                  <c:v>2.2228349505917699</c:v>
                </c:pt>
                <c:pt idx="15250">
                  <c:v>2.2228153998533844</c:v>
                </c:pt>
                <c:pt idx="15251">
                  <c:v>2.2227984779493464</c:v>
                </c:pt>
                <c:pt idx="15252">
                  <c:v>2.2227776809488278</c:v>
                </c:pt>
                <c:pt idx="15253">
                  <c:v>2.2227592791083959</c:v>
                </c:pt>
                <c:pt idx="15254">
                  <c:v>2.2227417340732911</c:v>
                </c:pt>
                <c:pt idx="15255">
                  <c:v>2.2227201581588067</c:v>
                </c:pt>
                <c:pt idx="15256">
                  <c:v>2.2227013668614806</c:v>
                </c:pt>
                <c:pt idx="15257">
                  <c:v>2.2226793820171951</c:v>
                </c:pt>
                <c:pt idx="15258">
                  <c:v>2.2226614085794711</c:v>
                </c:pt>
                <c:pt idx="15259">
                  <c:v>2.2226414683841029</c:v>
                </c:pt>
                <c:pt idx="15260">
                  <c:v>2.2226225602496905</c:v>
                </c:pt>
                <c:pt idx="15261">
                  <c:v>2.2226042947192517</c:v>
                </c:pt>
                <c:pt idx="15262">
                  <c:v>2.2225858149874589</c:v>
                </c:pt>
                <c:pt idx="15263">
                  <c:v>2.2225674910384767</c:v>
                </c:pt>
                <c:pt idx="15264">
                  <c:v>2.2225482129198997</c:v>
                </c:pt>
                <c:pt idx="15265">
                  <c:v>2.2225296942424704</c:v>
                </c:pt>
                <c:pt idx="15266">
                  <c:v>2.2225109808365056</c:v>
                </c:pt>
                <c:pt idx="15267">
                  <c:v>2.2224929295073319</c:v>
                </c:pt>
                <c:pt idx="15268">
                  <c:v>2.2224689000141291</c:v>
                </c:pt>
                <c:pt idx="15269">
                  <c:v>2.2224461557288726</c:v>
                </c:pt>
                <c:pt idx="15270">
                  <c:v>2.2224269360289273</c:v>
                </c:pt>
                <c:pt idx="15271">
                  <c:v>2.2224085147156774</c:v>
                </c:pt>
                <c:pt idx="15272">
                  <c:v>2.2223902297123317</c:v>
                </c:pt>
                <c:pt idx="15273">
                  <c:v>2.2223729767699423</c:v>
                </c:pt>
                <c:pt idx="15274">
                  <c:v>2.2223547112394146</c:v>
                </c:pt>
                <c:pt idx="15275">
                  <c:v>2.2223369909486812</c:v>
                </c:pt>
                <c:pt idx="15276">
                  <c:v>2.2223161939480742</c:v>
                </c:pt>
                <c:pt idx="15277">
                  <c:v>2.2222989020599599</c:v>
                </c:pt>
                <c:pt idx="15278">
                  <c:v>2.2222738599787077</c:v>
                </c:pt>
                <c:pt idx="15279">
                  <c:v>2.2222547765886667</c:v>
                </c:pt>
                <c:pt idx="15280">
                  <c:v>2.2222372704992868</c:v>
                </c:pt>
                <c:pt idx="15281">
                  <c:v>2.2222154414378119</c:v>
                </c:pt>
                <c:pt idx="15282">
                  <c:v>2.2221968253961148</c:v>
                </c:pt>
                <c:pt idx="15283">
                  <c:v>2.2221797087635409</c:v>
                </c:pt>
                <c:pt idx="15284">
                  <c:v>2.2221617742715418</c:v>
                </c:pt>
                <c:pt idx="15285">
                  <c:v>2.2221435671595575</c:v>
                </c:pt>
                <c:pt idx="15286">
                  <c:v>2.2221245227152413</c:v>
                </c:pt>
                <c:pt idx="15287">
                  <c:v>2.2221032194206538</c:v>
                </c:pt>
                <c:pt idx="15288">
                  <c:v>2.2220850707272124</c:v>
                </c:pt>
                <c:pt idx="15289">
                  <c:v>2.2220715760443057</c:v>
                </c:pt>
                <c:pt idx="15290">
                  <c:v>2.222055491472688</c:v>
                </c:pt>
                <c:pt idx="15291">
                  <c:v>2.2220461639789768</c:v>
                </c:pt>
                <c:pt idx="15292">
                  <c:v>2.222037128577981</c:v>
                </c:pt>
                <c:pt idx="15293">
                  <c:v>2.2220281321226216</c:v>
                </c:pt>
                <c:pt idx="15294">
                  <c:v>2.2220193303957978</c:v>
                </c:pt>
                <c:pt idx="15295">
                  <c:v>2.2220101002663548</c:v>
                </c:pt>
                <c:pt idx="15296">
                  <c:v>2.2220012595938061</c:v>
                </c:pt>
                <c:pt idx="15297">
                  <c:v>2.2219901405981681</c:v>
                </c:pt>
                <c:pt idx="15298">
                  <c:v>2.2219813193985263</c:v>
                </c:pt>
                <c:pt idx="15299">
                  <c:v>2.2219725955630638</c:v>
                </c:pt>
                <c:pt idx="15300">
                  <c:v>2.2219639496189623</c:v>
                </c:pt>
                <c:pt idx="15301">
                  <c:v>2.2219553620934924</c:v>
                </c:pt>
                <c:pt idx="15302">
                  <c:v>2.2219463851110395</c:v>
                </c:pt>
                <c:pt idx="15303">
                  <c:v>2.221937661275577</c:v>
                </c:pt>
                <c:pt idx="15304">
                  <c:v>2.2219272238295487</c:v>
                </c:pt>
                <c:pt idx="15305">
                  <c:v>2.2219166890193409</c:v>
                </c:pt>
                <c:pt idx="15306">
                  <c:v>2.2219005849749052</c:v>
                </c:pt>
                <c:pt idx="15307">
                  <c:v>2.2218915690467274</c:v>
                </c:pt>
                <c:pt idx="15308">
                  <c:v>2.2218821636616553</c:v>
                </c:pt>
                <c:pt idx="15309">
                  <c:v>2.2218734592990108</c:v>
                </c:pt>
                <c:pt idx="15310">
                  <c:v>2.2218624960861839</c:v>
                </c:pt>
                <c:pt idx="15311">
                  <c:v>2.221851552346175</c:v>
                </c:pt>
                <c:pt idx="15312">
                  <c:v>2.2218426532550835</c:v>
                </c:pt>
                <c:pt idx="15313">
                  <c:v>2.2218340267838887</c:v>
                </c:pt>
                <c:pt idx="15314">
                  <c:v>2.2218246603445415</c:v>
                </c:pt>
                <c:pt idx="15315">
                  <c:v>2.22181601440044</c:v>
                </c:pt>
                <c:pt idx="15316">
                  <c:v>2.2218076021305104</c:v>
                </c:pt>
                <c:pt idx="15317">
                  <c:v>2.2217989756593157</c:v>
                </c:pt>
                <c:pt idx="15318">
                  <c:v>2.2217882461206608</c:v>
                </c:pt>
                <c:pt idx="15319">
                  <c:v>2.2217796391222842</c:v>
                </c:pt>
                <c:pt idx="15320">
                  <c:v>2.2217709737053646</c:v>
                </c:pt>
                <c:pt idx="15321">
                  <c:v>2.2217621914513588</c:v>
                </c:pt>
                <c:pt idx="15322">
                  <c:v>2.2217522992451242</c:v>
                </c:pt>
                <c:pt idx="15323">
                  <c:v>2.221743711719566</c:v>
                </c:pt>
                <c:pt idx="15324">
                  <c:v>2.2217343647530368</c:v>
                </c:pt>
                <c:pt idx="15325">
                  <c:v>2.2217255630262129</c:v>
                </c:pt>
                <c:pt idx="15326">
                  <c:v>2.2217167223536642</c:v>
                </c:pt>
                <c:pt idx="15327">
                  <c:v>2.2217079206268404</c:v>
                </c:pt>
                <c:pt idx="15328">
                  <c:v>2.2216993720470071</c:v>
                </c:pt>
                <c:pt idx="15329">
                  <c:v>2.2216906676843626</c:v>
                </c:pt>
                <c:pt idx="15330">
                  <c:v>2.2216818075389959</c:v>
                </c:pt>
                <c:pt idx="15331">
                  <c:v>2.2216696759553085</c:v>
                </c:pt>
                <c:pt idx="15332">
                  <c:v>2.2216604652986836</c:v>
                </c:pt>
                <c:pt idx="15333">
                  <c:v>2.2216517025175846</c:v>
                </c:pt>
                <c:pt idx="15334">
                  <c:v>2.2216429592093037</c:v>
                </c:pt>
                <c:pt idx="15335">
                  <c:v>2.2216340990639369</c:v>
                </c:pt>
                <c:pt idx="15336">
                  <c:v>2.2216234863622795</c:v>
                </c:pt>
                <c:pt idx="15337">
                  <c:v>2.2216144509612836</c:v>
                </c:pt>
                <c:pt idx="15338">
                  <c:v>2.2216055908159169</c:v>
                </c:pt>
                <c:pt idx="15339">
                  <c:v>2.2215944912931858</c:v>
                </c:pt>
                <c:pt idx="15340">
                  <c:v>2.2215855922020942</c:v>
                </c:pt>
                <c:pt idx="15341">
                  <c:v>2.2215766931110026</c:v>
                </c:pt>
                <c:pt idx="15342">
                  <c:v>2.2215676187642819</c:v>
                </c:pt>
                <c:pt idx="15343">
                  <c:v>2.2215587196731903</c:v>
                </c:pt>
                <c:pt idx="15344">
                  <c:v>2.2215497621636442</c:v>
                </c:pt>
                <c:pt idx="15345">
                  <c:v>2.2215304450994307</c:v>
                </c:pt>
                <c:pt idx="15346">
                  <c:v>2.2215124327159819</c:v>
                </c:pt>
                <c:pt idx="15347">
                  <c:v>2.2214842165606767</c:v>
                </c:pt>
                <c:pt idx="15348">
                  <c:v>2.2214581229457386</c:v>
                </c:pt>
                <c:pt idx="15349">
                  <c:v>2.2214410842046144</c:v>
                </c:pt>
                <c:pt idx="15350">
                  <c:v>2.2214266548250197</c:v>
                </c:pt>
                <c:pt idx="15351">
                  <c:v>2.2214136469631871</c:v>
                </c:pt>
                <c:pt idx="15352">
                  <c:v>2.221397017151864</c:v>
                </c:pt>
                <c:pt idx="15353">
                  <c:v>2.221386579705924</c:v>
                </c:pt>
                <c:pt idx="15354">
                  <c:v>2.2213754412373792</c:v>
                </c:pt>
                <c:pt idx="15355">
                  <c:v>2.2213647701172672</c:v>
                </c:pt>
                <c:pt idx="15356">
                  <c:v>2.2213553647321951</c:v>
                </c:pt>
                <c:pt idx="15357">
                  <c:v>2.221346971935084</c:v>
                </c:pt>
                <c:pt idx="15358">
                  <c:v>2.2213352103355612</c:v>
                </c:pt>
                <c:pt idx="15359">
                  <c:v>2.1887666909330901</c:v>
                </c:pt>
                <c:pt idx="15360">
                  <c:v>2.1678545620720713</c:v>
                </c:pt>
                <c:pt idx="15361">
                  <c:v>2.167852648942111</c:v>
                </c:pt>
                <c:pt idx="15362">
                  <c:v>2.1678515160039904</c:v>
                </c:pt>
                <c:pt idx="15363">
                  <c:v>2.1678504909647303</c:v>
                </c:pt>
                <c:pt idx="15364">
                  <c:v>2.167849509500015</c:v>
                </c:pt>
                <c:pt idx="15365">
                  <c:v>2.1678485508600551</c:v>
                </c:pt>
                <c:pt idx="15366">
                  <c:v>2.1678475901451293</c:v>
                </c:pt>
                <c:pt idx="15367">
                  <c:v>2.1678466481049989</c:v>
                </c:pt>
                <c:pt idx="15368">
                  <c:v>2.1678457205897139</c:v>
                </c:pt>
                <c:pt idx="15369">
                  <c:v>2.1678448075992836</c:v>
                </c:pt>
                <c:pt idx="15370">
                  <c:v>2.1678438821589832</c:v>
                </c:pt>
                <c:pt idx="15371">
                  <c:v>2.1678429774684629</c:v>
                </c:pt>
                <c:pt idx="15372">
                  <c:v>2.1678420063786423</c:v>
                </c:pt>
                <c:pt idx="15373">
                  <c:v>2.1678410560386019</c:v>
                </c:pt>
                <c:pt idx="15374">
                  <c:v>2.1678401388982116</c:v>
                </c:pt>
                <c:pt idx="15375">
                  <c:v>2.1678392300577314</c:v>
                </c:pt>
                <c:pt idx="15376">
                  <c:v>2.1678383357421058</c:v>
                </c:pt>
                <c:pt idx="15377">
                  <c:v>2.1678374269016256</c:v>
                </c:pt>
                <c:pt idx="15378">
                  <c:v>2.16783652013613</c:v>
                </c:pt>
                <c:pt idx="15379">
                  <c:v>2.1678356237455199</c:v>
                </c:pt>
                <c:pt idx="15380">
                  <c:v>2.1678347107550895</c:v>
                </c:pt>
                <c:pt idx="15381">
                  <c:v>2.1678337956896745</c:v>
                </c:pt>
                <c:pt idx="15382">
                  <c:v>2.1678326295518939</c:v>
                </c:pt>
                <c:pt idx="15383">
                  <c:v>2.167831789185708</c:v>
                </c:pt>
                <c:pt idx="15384">
                  <c:v>2.1678309799441875</c:v>
                </c:pt>
                <c:pt idx="15385">
                  <c:v>2.1678301748526176</c:v>
                </c:pt>
                <c:pt idx="15386">
                  <c:v>2.1678292577122273</c:v>
                </c:pt>
                <c:pt idx="15387">
                  <c:v>2.1678284546956421</c:v>
                </c:pt>
                <c:pt idx="15388">
                  <c:v>2.1678276558290168</c:v>
                </c:pt>
                <c:pt idx="15389">
                  <c:v>2.1678268320626515</c:v>
                </c:pt>
                <c:pt idx="15390">
                  <c:v>2.1678260186711715</c:v>
                </c:pt>
                <c:pt idx="15391">
                  <c:v>2.1678252073546762</c:v>
                </c:pt>
                <c:pt idx="15392">
                  <c:v>2.1678243026641559</c:v>
                </c:pt>
                <c:pt idx="15393">
                  <c:v>2.167823501722546</c:v>
                </c:pt>
                <c:pt idx="15394">
                  <c:v>2.1678227007809454</c:v>
                </c:pt>
                <c:pt idx="15395">
                  <c:v>2.1678219019143103</c:v>
                </c:pt>
                <c:pt idx="15396">
                  <c:v>2.1678211196475146</c:v>
                </c:pt>
                <c:pt idx="15397">
                  <c:v>2.1678203166309293</c:v>
                </c:pt>
                <c:pt idx="15398">
                  <c:v>2.1678195198392789</c:v>
                </c:pt>
                <c:pt idx="15399">
                  <c:v>2.167818714747709</c:v>
                </c:pt>
                <c:pt idx="15400">
                  <c:v>2.1678179013562384</c:v>
                </c:pt>
                <c:pt idx="15401">
                  <c:v>2.1678170340153282</c:v>
                </c:pt>
                <c:pt idx="15402">
                  <c:v>2.1678162206238483</c:v>
                </c:pt>
                <c:pt idx="15403">
                  <c:v>2.1678154279821578</c:v>
                </c:pt>
                <c:pt idx="15404">
                  <c:v>2.1678146228905879</c:v>
                </c:pt>
                <c:pt idx="15405">
                  <c:v>2.1678138157240521</c:v>
                </c:pt>
                <c:pt idx="15406">
                  <c:v>2.1678130147824421</c:v>
                </c:pt>
                <c:pt idx="15407">
                  <c:v>2.1678122013909622</c:v>
                </c:pt>
                <c:pt idx="15408">
                  <c:v>2.1678114025243369</c:v>
                </c:pt>
                <c:pt idx="15409">
                  <c:v>2.1678105870578817</c:v>
                </c:pt>
                <c:pt idx="15410">
                  <c:v>2.1678097944161911</c:v>
                </c:pt>
                <c:pt idx="15411">
                  <c:v>2.167808999699516</c:v>
                </c:pt>
                <c:pt idx="15412">
                  <c:v>2.1678081883830207</c:v>
                </c:pt>
                <c:pt idx="15413">
                  <c:v>2.1678073915913703</c:v>
                </c:pt>
                <c:pt idx="15414">
                  <c:v>2.1678065014256953</c:v>
                </c:pt>
                <c:pt idx="15415">
                  <c:v>2.1678057046340449</c:v>
                </c:pt>
                <c:pt idx="15416">
                  <c:v>2.1678049016174596</c:v>
                </c:pt>
                <c:pt idx="15417">
                  <c:v>2.1678040322015741</c:v>
                </c:pt>
                <c:pt idx="15418">
                  <c:v>2.1678032105101841</c:v>
                </c:pt>
                <c:pt idx="15419">
                  <c:v>2.1678023971187041</c:v>
                </c:pt>
                <c:pt idx="15420">
                  <c:v>2.1678015961770942</c:v>
                </c:pt>
                <c:pt idx="15421">
                  <c:v>2.1678007973104689</c:v>
                </c:pt>
                <c:pt idx="15422">
                  <c:v>2.1677999984438436</c:v>
                </c:pt>
                <c:pt idx="15423">
                  <c:v>2.1677992099521037</c:v>
                </c:pt>
                <c:pt idx="15424">
                  <c:v>2.1677983841107631</c:v>
                </c:pt>
                <c:pt idx="15425">
                  <c:v>2.1677975997689733</c:v>
                </c:pt>
                <c:pt idx="15426">
                  <c:v>2.1677967967523881</c:v>
                </c:pt>
                <c:pt idx="15427">
                  <c:v>2.1677960020357223</c:v>
                </c:pt>
                <c:pt idx="15428">
                  <c:v>2.1677951969441525</c:v>
                </c:pt>
                <c:pt idx="15429">
                  <c:v>2.1677943939275672</c:v>
                </c:pt>
                <c:pt idx="15430">
                  <c:v>2.1677935929859666</c:v>
                </c:pt>
                <c:pt idx="15431">
                  <c:v>2.1677927920443567</c:v>
                </c:pt>
                <c:pt idx="15432">
                  <c:v>2.1677919848778209</c:v>
                </c:pt>
                <c:pt idx="15433">
                  <c:v>2.1677910926371706</c:v>
                </c:pt>
                <c:pt idx="15434">
                  <c:v>2.1677902999954708</c:v>
                </c:pt>
                <c:pt idx="15435">
                  <c:v>2.1677893932299752</c:v>
                </c:pt>
                <c:pt idx="15436">
                  <c:v>2.1677885673886252</c:v>
                </c:pt>
                <c:pt idx="15437">
                  <c:v>2.16778776437204</c:v>
                </c:pt>
                <c:pt idx="15438">
                  <c:v>2.1677869530555447</c:v>
                </c:pt>
                <c:pt idx="15439">
                  <c:v>2.1677861521139348</c:v>
                </c:pt>
                <c:pt idx="15440">
                  <c:v>2.1677853470223742</c:v>
                </c:pt>
                <c:pt idx="15441">
                  <c:v>2.1677845481557489</c:v>
                </c:pt>
                <c:pt idx="15442">
                  <c:v>2.1677837368392443</c:v>
                </c:pt>
                <c:pt idx="15443">
                  <c:v>2.1677829172228389</c:v>
                </c:pt>
                <c:pt idx="15444">
                  <c:v>2.1677821183562136</c:v>
                </c:pt>
                <c:pt idx="15445">
                  <c:v>2.1677813194895785</c:v>
                </c:pt>
                <c:pt idx="15446">
                  <c:v>2.1677805102480581</c:v>
                </c:pt>
                <c:pt idx="15447">
                  <c:v>2.1677797072314728</c:v>
                </c:pt>
                <c:pt idx="15448">
                  <c:v>2.167778900064937</c:v>
                </c:pt>
                <c:pt idx="15449">
                  <c:v>2.1677780285740669</c:v>
                </c:pt>
                <c:pt idx="15450">
                  <c:v>2.1677772172575716</c:v>
                </c:pt>
                <c:pt idx="15451">
                  <c:v>2.1677764100910264</c:v>
                </c:pt>
                <c:pt idx="15452">
                  <c:v>2.1677755987745311</c:v>
                </c:pt>
                <c:pt idx="15453">
                  <c:v>2.1677747853830511</c:v>
                </c:pt>
                <c:pt idx="15454">
                  <c:v>2.1677739719915712</c:v>
                </c:pt>
                <c:pt idx="15455">
                  <c:v>2.1677731420002706</c:v>
                </c:pt>
                <c:pt idx="15456">
                  <c:v>2.1677723140839453</c:v>
                </c:pt>
                <c:pt idx="15457">
                  <c:v>2.1677714695677999</c:v>
                </c:pt>
                <c:pt idx="15458">
                  <c:v>2.1677706852260195</c:v>
                </c:pt>
                <c:pt idx="15459">
                  <c:v>2.1677698490097748</c:v>
                </c:pt>
                <c:pt idx="15460">
                  <c:v>2.1677690293933694</c:v>
                </c:pt>
                <c:pt idx="15461">
                  <c:v>2.1677681973270841</c:v>
                </c:pt>
                <c:pt idx="15462">
                  <c:v>2.1677673756356941</c:v>
                </c:pt>
                <c:pt idx="15463">
                  <c:v>2.1677665539443134</c:v>
                </c:pt>
                <c:pt idx="15464">
                  <c:v>2.1677657364028735</c:v>
                </c:pt>
                <c:pt idx="15465">
                  <c:v>2.1677648234124431</c:v>
                </c:pt>
                <c:pt idx="15466">
                  <c:v>2.1677639768213131</c:v>
                </c:pt>
                <c:pt idx="15467">
                  <c:v>2.1677631343801429</c:v>
                </c:pt>
                <c:pt idx="15468">
                  <c:v>2.1677622877890128</c:v>
                </c:pt>
                <c:pt idx="15469">
                  <c:v>2.1677614204481026</c:v>
                </c:pt>
                <c:pt idx="15470">
                  <c:v>2.1677605780069324</c:v>
                </c:pt>
                <c:pt idx="15471">
                  <c:v>2.1677597397157125</c:v>
                </c:pt>
                <c:pt idx="15472">
                  <c:v>2.1677588972745423</c:v>
                </c:pt>
                <c:pt idx="15473">
                  <c:v>2.1677580755831523</c:v>
                </c:pt>
                <c:pt idx="15474">
                  <c:v>2.1677572227670869</c:v>
                </c:pt>
                <c:pt idx="15475">
                  <c:v>2.1677563782509415</c:v>
                </c:pt>
                <c:pt idx="15476">
                  <c:v>2.1677555399597215</c:v>
                </c:pt>
                <c:pt idx="15477">
                  <c:v>2.1677546414941458</c:v>
                </c:pt>
                <c:pt idx="15478">
                  <c:v>2.1677538115028359</c:v>
                </c:pt>
                <c:pt idx="15479">
                  <c:v>2.1677529649117058</c:v>
                </c:pt>
                <c:pt idx="15480">
                  <c:v>2.1677521494452598</c:v>
                </c:pt>
                <c:pt idx="15481">
                  <c:v>2.1677512343798448</c:v>
                </c:pt>
                <c:pt idx="15482">
                  <c:v>2.1677503960886249</c:v>
                </c:pt>
                <c:pt idx="15483">
                  <c:v>2.1677495494975041</c:v>
                </c:pt>
                <c:pt idx="15484">
                  <c:v>2.1677487112062841</c:v>
                </c:pt>
                <c:pt idx="15485">
                  <c:v>2.1677478832899588</c:v>
                </c:pt>
                <c:pt idx="15486">
                  <c:v>2.1677470449987482</c:v>
                </c:pt>
                <c:pt idx="15487">
                  <c:v>2.1677462046325529</c:v>
                </c:pt>
                <c:pt idx="15488">
                  <c:v>2.1677453538914628</c:v>
                </c:pt>
                <c:pt idx="15489">
                  <c:v>2.1677445404999922</c:v>
                </c:pt>
                <c:pt idx="15490">
                  <c:v>2.1677436814589921</c:v>
                </c:pt>
                <c:pt idx="15491">
                  <c:v>2.1677428431677721</c:v>
                </c:pt>
                <c:pt idx="15492">
                  <c:v>2.1677419862017566</c:v>
                </c:pt>
                <c:pt idx="15493">
                  <c:v>2.1677411375356512</c:v>
                </c:pt>
                <c:pt idx="15494">
                  <c:v>2.1677402867945612</c:v>
                </c:pt>
                <c:pt idx="15495">
                  <c:v>2.1677394526533011</c:v>
                </c:pt>
                <c:pt idx="15496">
                  <c:v>2.1677386288869358</c:v>
                </c:pt>
                <c:pt idx="15497">
                  <c:v>2.1677377573960657</c:v>
                </c:pt>
                <c:pt idx="15498">
                  <c:v>2.1677369274047651</c:v>
                </c:pt>
                <c:pt idx="15499">
                  <c:v>2.167736105713375</c:v>
                </c:pt>
                <c:pt idx="15500">
                  <c:v>2.1677352653471798</c:v>
                </c:pt>
                <c:pt idx="15501">
                  <c:v>2.1677342340829941</c:v>
                </c:pt>
                <c:pt idx="15502">
                  <c:v>2.1677333895668394</c:v>
                </c:pt>
                <c:pt idx="15503">
                  <c:v>2.1677325450506939</c:v>
                </c:pt>
                <c:pt idx="15504">
                  <c:v>2.1677316320602542</c:v>
                </c:pt>
                <c:pt idx="15505">
                  <c:v>2.1677307750942387</c:v>
                </c:pt>
                <c:pt idx="15506">
                  <c:v>2.1677299596277835</c:v>
                </c:pt>
                <c:pt idx="15507">
                  <c:v>2.1677276169773281</c:v>
                </c:pt>
                <c:pt idx="15508">
                  <c:v>2.1677258324960276</c:v>
                </c:pt>
                <c:pt idx="15509">
                  <c:v>2.1677245169598169</c:v>
                </c:pt>
                <c:pt idx="15510">
                  <c:v>2.1677236496189067</c:v>
                </c:pt>
                <c:pt idx="15511">
                  <c:v>2.1677227656781666</c:v>
                </c:pt>
                <c:pt idx="15512">
                  <c:v>2.167721883812411</c:v>
                </c:pt>
                <c:pt idx="15513">
                  <c:v>2.1677206637252002</c:v>
                </c:pt>
                <c:pt idx="15514">
                  <c:v>2.1677197880843702</c:v>
                </c:pt>
                <c:pt idx="15515">
                  <c:v>2.1677188999936798</c:v>
                </c:pt>
                <c:pt idx="15516">
                  <c:v>2.1677179973781349</c:v>
                </c:pt>
                <c:pt idx="15517">
                  <c:v>2.1677171611618995</c:v>
                </c:pt>
                <c:pt idx="15518">
                  <c:v>2.1677162938209893</c:v>
                </c:pt>
                <c:pt idx="15519">
                  <c:v>2.1677154638296887</c:v>
                </c:pt>
                <c:pt idx="15520">
                  <c:v>2.1677146255384687</c:v>
                </c:pt>
                <c:pt idx="15521">
                  <c:v>2.1677137353728031</c:v>
                </c:pt>
                <c:pt idx="15522">
                  <c:v>2.1677128659569083</c:v>
                </c:pt>
                <c:pt idx="15523">
                  <c:v>2.1677120172908029</c:v>
                </c:pt>
                <c:pt idx="15524">
                  <c:v>2.1677111043003725</c:v>
                </c:pt>
                <c:pt idx="15525">
                  <c:v>2.167710218284657</c:v>
                </c:pt>
                <c:pt idx="15526">
                  <c:v>2.167709384143397</c:v>
                </c:pt>
                <c:pt idx="15527">
                  <c:v>2.1677085002026568</c:v>
                </c:pt>
                <c:pt idx="15528">
                  <c:v>2.1677076328617466</c:v>
                </c:pt>
                <c:pt idx="15529">
                  <c:v>2.1677067157213563</c:v>
                </c:pt>
                <c:pt idx="15530">
                  <c:v>2.1677058712052109</c:v>
                </c:pt>
                <c:pt idx="15531">
                  <c:v>2.1677042796968857</c:v>
                </c:pt>
                <c:pt idx="15532">
                  <c:v>2.1677034434806504</c:v>
                </c:pt>
                <c:pt idx="15533">
                  <c:v>2.1677024703158452</c:v>
                </c:pt>
                <c:pt idx="15534">
                  <c:v>2.1677016299496499</c:v>
                </c:pt>
                <c:pt idx="15535">
                  <c:v>2.167700746008919</c:v>
                </c:pt>
                <c:pt idx="15536">
                  <c:v>2.1676991773253489</c:v>
                </c:pt>
                <c:pt idx="15537">
                  <c:v>2.1676979406383086</c:v>
                </c:pt>
                <c:pt idx="15538">
                  <c:v>2.1676964466539679</c:v>
                </c:pt>
                <c:pt idx="15539">
                  <c:v>2.1676942430270572</c:v>
                </c:pt>
                <c:pt idx="15540">
                  <c:v>2.1676923361220415</c:v>
                </c:pt>
                <c:pt idx="15541">
                  <c:v>2.1676908359127656</c:v>
                </c:pt>
                <c:pt idx="15542">
                  <c:v>2.1676893606032204</c:v>
                </c:pt>
                <c:pt idx="15543">
                  <c:v>2.1676867814052541</c:v>
                </c:pt>
                <c:pt idx="15544">
                  <c:v>2.1676853351454088</c:v>
                </c:pt>
                <c:pt idx="15545">
                  <c:v>2.1676837208123185</c:v>
                </c:pt>
                <c:pt idx="15546">
                  <c:v>2.1676822268279778</c:v>
                </c:pt>
                <c:pt idx="15547">
                  <c:v>2.1676807411435473</c:v>
                </c:pt>
                <c:pt idx="15548">
                  <c:v>2.1676789545872714</c:v>
                </c:pt>
                <c:pt idx="15549">
                  <c:v>2.1676774917275963</c:v>
                </c:pt>
                <c:pt idx="15550">
                  <c:v>2.1676760828173607</c:v>
                </c:pt>
                <c:pt idx="15551">
                  <c:v>2.1676752445261407</c:v>
                </c:pt>
                <c:pt idx="15552">
                  <c:v>2.1676744103848899</c:v>
                </c:pt>
                <c:pt idx="15553">
                  <c:v>2.1676735783186047</c:v>
                </c:pt>
                <c:pt idx="15554">
                  <c:v>2.1676727400273941</c:v>
                </c:pt>
                <c:pt idx="15555">
                  <c:v>2.1676719038111494</c:v>
                </c:pt>
                <c:pt idx="15556">
                  <c:v>2.1676710883446941</c:v>
                </c:pt>
                <c:pt idx="15557">
                  <c:v>2.1676701380046537</c:v>
                </c:pt>
                <c:pt idx="15558">
                  <c:v>2.1676692976384584</c:v>
                </c:pt>
                <c:pt idx="15559">
                  <c:v>2.1676684593472477</c:v>
                </c:pt>
                <c:pt idx="15560">
                  <c:v>2.1676676189810524</c:v>
                </c:pt>
                <c:pt idx="15561">
                  <c:v>2.1676667184404921</c:v>
                </c:pt>
                <c:pt idx="15562">
                  <c:v>2.1676658759993219</c:v>
                </c:pt>
                <c:pt idx="15563">
                  <c:v>2.1676646642120119</c:v>
                </c:pt>
                <c:pt idx="15564">
                  <c:v>2.1676638196958664</c:v>
                </c:pt>
                <c:pt idx="15565">
                  <c:v>2.1676629876295812</c:v>
                </c:pt>
                <c:pt idx="15566">
                  <c:v>2.1676621576382806</c:v>
                </c:pt>
                <c:pt idx="15567">
                  <c:v>2.1676608815266549</c:v>
                </c:pt>
                <c:pt idx="15568">
                  <c:v>2.1676596572894846</c:v>
                </c:pt>
                <c:pt idx="15569">
                  <c:v>2.1676588210732493</c:v>
                </c:pt>
                <c:pt idx="15570">
                  <c:v>2.1676579765570945</c:v>
                </c:pt>
                <c:pt idx="15571">
                  <c:v>2.167657167315574</c:v>
                </c:pt>
                <c:pt idx="15572">
                  <c:v>2.1676563310993386</c:v>
                </c:pt>
                <c:pt idx="15573">
                  <c:v>2.1676552147610382</c:v>
                </c:pt>
                <c:pt idx="15574">
                  <c:v>2.167654382694753</c:v>
                </c:pt>
                <c:pt idx="15575">
                  <c:v>2.1676535381786075</c:v>
                </c:pt>
                <c:pt idx="15576">
                  <c:v>2.1676526148132824</c:v>
                </c:pt>
                <c:pt idx="15577">
                  <c:v>2.1676516955979168</c:v>
                </c:pt>
                <c:pt idx="15578">
                  <c:v>2.1676508531567467</c:v>
                </c:pt>
                <c:pt idx="15579">
                  <c:v>2.1676500252404214</c:v>
                </c:pt>
                <c:pt idx="15580">
                  <c:v>2.1676491973240961</c:v>
                </c:pt>
                <c:pt idx="15581">
                  <c:v>2.167648354882926</c:v>
                </c:pt>
                <c:pt idx="15582">
                  <c:v>2.167647516591706</c:v>
                </c:pt>
                <c:pt idx="15583">
                  <c:v>2.1676466575507058</c:v>
                </c:pt>
                <c:pt idx="15584">
                  <c:v>2.16764585038417</c:v>
                </c:pt>
                <c:pt idx="15585">
                  <c:v>2.1676450307677548</c:v>
                </c:pt>
                <c:pt idx="15586">
                  <c:v>2.1676442028514296</c:v>
                </c:pt>
                <c:pt idx="15587">
                  <c:v>2.1676433811600395</c:v>
                </c:pt>
                <c:pt idx="15588">
                  <c:v>2.1676425470187795</c:v>
                </c:pt>
                <c:pt idx="15589">
                  <c:v>2.1676417315523242</c:v>
                </c:pt>
                <c:pt idx="15590">
                  <c:v>2.1676408974110735</c:v>
                </c:pt>
                <c:pt idx="15591">
                  <c:v>2.1676400840195935</c:v>
                </c:pt>
                <c:pt idx="15592">
                  <c:v>2.1676389759812031</c:v>
                </c:pt>
                <c:pt idx="15593">
                  <c:v>2.167638092040463</c:v>
                </c:pt>
                <c:pt idx="15594">
                  <c:v>2.1676372599741875</c:v>
                </c:pt>
                <c:pt idx="15595">
                  <c:v>2.1676361457108624</c:v>
                </c:pt>
                <c:pt idx="15596">
                  <c:v>2.1676352181955774</c:v>
                </c:pt>
                <c:pt idx="15597">
                  <c:v>2.1676343799043667</c:v>
                </c:pt>
                <c:pt idx="15598">
                  <c:v>2.1676335582129767</c:v>
                </c:pt>
                <c:pt idx="15599">
                  <c:v>2.167632719921766</c:v>
                </c:pt>
                <c:pt idx="15600">
                  <c:v>2.1676318878554808</c:v>
                </c:pt>
                <c:pt idx="15601">
                  <c:v>2.1676310474892855</c:v>
                </c:pt>
                <c:pt idx="15602">
                  <c:v>2.1676302112730501</c:v>
                </c:pt>
                <c:pt idx="15603">
                  <c:v>2.1676290658850501</c:v>
                </c:pt>
                <c:pt idx="15604">
                  <c:v>2.1676282400437095</c:v>
                </c:pt>
                <c:pt idx="15605">
                  <c:v>2.1676273976025295</c:v>
                </c:pt>
                <c:pt idx="15606">
                  <c:v>2.1676265613862942</c:v>
                </c:pt>
                <c:pt idx="15607">
                  <c:v>2.1676257230950835</c:v>
                </c:pt>
                <c:pt idx="15608">
                  <c:v>2.1676245486573835</c:v>
                </c:pt>
                <c:pt idx="15609">
                  <c:v>2.1676236875414081</c:v>
                </c:pt>
                <c:pt idx="15610">
                  <c:v>2.1676229011246528</c:v>
                </c:pt>
                <c:pt idx="15611">
                  <c:v>2.1676220649084175</c:v>
                </c:pt>
                <c:pt idx="15612">
                  <c:v>2.1676212162423121</c:v>
                </c:pt>
                <c:pt idx="15613">
                  <c:v>2.1676203136267671</c:v>
                </c:pt>
                <c:pt idx="15614">
                  <c:v>2.1676194711855969</c:v>
                </c:pt>
                <c:pt idx="15615">
                  <c:v>2.1676186349693616</c:v>
                </c:pt>
                <c:pt idx="15616">
                  <c:v>2.1676177904532068</c:v>
                </c:pt>
                <c:pt idx="15617">
                  <c:v>2.1676169500870115</c:v>
                </c:pt>
                <c:pt idx="15618">
                  <c:v>2.1676160433215159</c:v>
                </c:pt>
                <c:pt idx="15619">
                  <c:v>2.1676151593807758</c:v>
                </c:pt>
                <c:pt idx="15620">
                  <c:v>2.1676143148646303</c:v>
                </c:pt>
                <c:pt idx="15621">
                  <c:v>2.1676134848733297</c:v>
                </c:pt>
                <c:pt idx="15622">
                  <c:v>2.1676126777067846</c:v>
                </c:pt>
                <c:pt idx="15623">
                  <c:v>2.167611847715484</c:v>
                </c:pt>
                <c:pt idx="15624">
                  <c:v>2.1676106504530286</c:v>
                </c:pt>
                <c:pt idx="15625">
                  <c:v>2.1676092954922233</c:v>
                </c:pt>
                <c:pt idx="15626">
                  <c:v>2.1676084592759879</c:v>
                </c:pt>
                <c:pt idx="15627">
                  <c:v>2.1676076272097125</c:v>
                </c:pt>
                <c:pt idx="15628">
                  <c:v>2.1676065482210123</c:v>
                </c:pt>
                <c:pt idx="15629">
                  <c:v>2.1676057037048668</c:v>
                </c:pt>
                <c:pt idx="15630">
                  <c:v>2.1676048965383217</c:v>
                </c:pt>
                <c:pt idx="15631">
                  <c:v>2.1676040623970616</c:v>
                </c:pt>
                <c:pt idx="15632">
                  <c:v>2.1676032261808262</c:v>
                </c:pt>
                <c:pt idx="15633">
                  <c:v>2.1676020351433061</c:v>
                </c:pt>
                <c:pt idx="15634">
                  <c:v>2.1676011781772906</c:v>
                </c:pt>
                <c:pt idx="15635">
                  <c:v>2.1676003440360305</c:v>
                </c:pt>
                <c:pt idx="15636">
                  <c:v>2.1675995472443801</c:v>
                </c:pt>
                <c:pt idx="15637">
                  <c:v>2.1675987836523798</c:v>
                </c:pt>
                <c:pt idx="15638">
                  <c:v>2.1675980283602994</c:v>
                </c:pt>
                <c:pt idx="15639">
                  <c:v>2.1675972689182497</c:v>
                </c:pt>
                <c:pt idx="15640">
                  <c:v>2.1675965157011445</c:v>
                </c:pt>
                <c:pt idx="15641">
                  <c:v>2.1675956774099339</c:v>
                </c:pt>
                <c:pt idx="15642">
                  <c:v>2.1675949158929089</c:v>
                </c:pt>
                <c:pt idx="15643">
                  <c:v>2.1675941792756332</c:v>
                </c:pt>
                <c:pt idx="15644">
                  <c:v>2.1675934385083884</c:v>
                </c:pt>
                <c:pt idx="15645">
                  <c:v>2.1675926832163079</c:v>
                </c:pt>
                <c:pt idx="15646">
                  <c:v>2.1675919320741777</c:v>
                </c:pt>
                <c:pt idx="15647">
                  <c:v>2.167591183007032</c:v>
                </c:pt>
                <c:pt idx="15648">
                  <c:v>2.1675904360148524</c:v>
                </c:pt>
                <c:pt idx="15649">
                  <c:v>2.167589689022682</c:v>
                </c:pt>
                <c:pt idx="15650">
                  <c:v>2.1675888694062766</c:v>
                </c:pt>
                <c:pt idx="15651">
                  <c:v>2.1675881244890816</c:v>
                </c:pt>
                <c:pt idx="15652">
                  <c:v>2.1675873920217565</c:v>
                </c:pt>
                <c:pt idx="15653">
                  <c:v>2.1675866616294064</c:v>
                </c:pt>
                <c:pt idx="15654">
                  <c:v>2.1675854062675608</c:v>
                </c:pt>
                <c:pt idx="15655">
                  <c:v>2.1675846613503658</c:v>
                </c:pt>
                <c:pt idx="15656">
                  <c:v>2.167583798159415</c:v>
                </c:pt>
                <c:pt idx="15657">
                  <c:v>2.1675830096676751</c:v>
                </c:pt>
                <c:pt idx="15658">
                  <c:v>2.1675822792753348</c:v>
                </c:pt>
                <c:pt idx="15659">
                  <c:v>2.1675815551079198</c:v>
                </c:pt>
                <c:pt idx="15660">
                  <c:v>2.1675808288655296</c:v>
                </c:pt>
                <c:pt idx="15661">
                  <c:v>2.1675800777233993</c:v>
                </c:pt>
                <c:pt idx="15662">
                  <c:v>2.1675793224313189</c:v>
                </c:pt>
                <c:pt idx="15663">
                  <c:v>2.1675777039482784</c:v>
                </c:pt>
                <c:pt idx="15664">
                  <c:v>2.1675768469822536</c:v>
                </c:pt>
                <c:pt idx="15665">
                  <c:v>2.1675760792403032</c:v>
                </c:pt>
                <c:pt idx="15666">
                  <c:v>2.1675753301731482</c:v>
                </c:pt>
                <c:pt idx="15667">
                  <c:v>2.1675745624311977</c:v>
                </c:pt>
                <c:pt idx="15668">
                  <c:v>2.1675735519167825</c:v>
                </c:pt>
                <c:pt idx="15669">
                  <c:v>2.1675727530501572</c:v>
                </c:pt>
                <c:pt idx="15670">
                  <c:v>2.1675720060579868</c:v>
                </c:pt>
                <c:pt idx="15671">
                  <c:v>2.1675712528408817</c:v>
                </c:pt>
                <c:pt idx="15672">
                  <c:v>2.1675704249245564</c:v>
                </c:pt>
                <c:pt idx="15673">
                  <c:v>2.1675696800073614</c:v>
                </c:pt>
                <c:pt idx="15674">
                  <c:v>2.167568920565321</c:v>
                </c:pt>
                <c:pt idx="15675">
                  <c:v>2.1675681673482159</c:v>
                </c:pt>
                <c:pt idx="15676">
                  <c:v>2.167567414131101</c:v>
                </c:pt>
                <c:pt idx="15677">
                  <c:v>2.1675666588390206</c:v>
                </c:pt>
                <c:pt idx="15678">
                  <c:v>2.1675658682723054</c:v>
                </c:pt>
                <c:pt idx="15679">
                  <c:v>2.1675651046803051</c:v>
                </c:pt>
                <c:pt idx="15680">
                  <c:v>2.1675643576881347</c:v>
                </c:pt>
                <c:pt idx="15681">
                  <c:v>2.1675635546715495</c:v>
                </c:pt>
                <c:pt idx="15682">
                  <c:v>2.1675627910795492</c:v>
                </c:pt>
                <c:pt idx="15683">
                  <c:v>2.1675617183157936</c:v>
                </c:pt>
                <c:pt idx="15684">
                  <c:v>2.1675606393270934</c:v>
                </c:pt>
                <c:pt idx="15685">
                  <c:v>2.167559884035013</c:v>
                </c:pt>
                <c:pt idx="15686">
                  <c:v>2.1675591287429232</c:v>
                </c:pt>
                <c:pt idx="15687">
                  <c:v>2.1675584045755176</c:v>
                </c:pt>
                <c:pt idx="15688">
                  <c:v>2.1675562237733716</c:v>
                </c:pt>
                <c:pt idx="15689">
                  <c:v>2.1675535346015509</c:v>
                </c:pt>
                <c:pt idx="15690">
                  <c:v>2.1675492539214045</c:v>
                </c:pt>
                <c:pt idx="15691">
                  <c:v>2.1675479902596488</c:v>
                </c:pt>
                <c:pt idx="15692">
                  <c:v>2.1675470876441039</c:v>
                </c:pt>
                <c:pt idx="15693">
                  <c:v>2.1675462389779985</c:v>
                </c:pt>
                <c:pt idx="15694">
                  <c:v>2.1675454131366485</c:v>
                </c:pt>
                <c:pt idx="15695">
                  <c:v>2.1675445935202431</c:v>
                </c:pt>
                <c:pt idx="15696">
                  <c:v>2.1675434979317227</c:v>
                </c:pt>
                <c:pt idx="15697">
                  <c:v>2.1675427198148776</c:v>
                </c:pt>
                <c:pt idx="15698">
                  <c:v>2.1675419396230478</c:v>
                </c:pt>
                <c:pt idx="15699">
                  <c:v>2.1675411781060321</c:v>
                </c:pt>
                <c:pt idx="15700">
                  <c:v>2.1675404041391464</c:v>
                </c:pt>
                <c:pt idx="15701">
                  <c:v>2.1675396550719914</c:v>
                </c:pt>
                <c:pt idx="15702">
                  <c:v>2.1675389018548863</c:v>
                </c:pt>
                <c:pt idx="15703">
                  <c:v>2.1675381403378613</c:v>
                </c:pt>
                <c:pt idx="15704">
                  <c:v>2.167537146423276</c:v>
                </c:pt>
                <c:pt idx="15705">
                  <c:v>2.1675363330318054</c:v>
                </c:pt>
                <c:pt idx="15706">
                  <c:v>2.1675355569899351</c:v>
                </c:pt>
                <c:pt idx="15707">
                  <c:v>2.1675347539733498</c:v>
                </c:pt>
                <c:pt idx="15708">
                  <c:v>2.1675338140082041</c:v>
                </c:pt>
                <c:pt idx="15709">
                  <c:v>2.1675330255164642</c:v>
                </c:pt>
                <c:pt idx="15710">
                  <c:v>2.1675322619244639</c:v>
                </c:pt>
                <c:pt idx="15711">
                  <c:v>2.1675309214885132</c:v>
                </c:pt>
                <c:pt idx="15712">
                  <c:v>2.1675300956471633</c:v>
                </c:pt>
                <c:pt idx="15713">
                  <c:v>2.1675290851327578</c:v>
                </c:pt>
                <c:pt idx="15714">
                  <c:v>2.1675283070159126</c:v>
                </c:pt>
                <c:pt idx="15715">
                  <c:v>2.1675269997796027</c:v>
                </c:pt>
                <c:pt idx="15716">
                  <c:v>2.1675262050629369</c:v>
                </c:pt>
                <c:pt idx="15717">
                  <c:v>2.1675254310960419</c:v>
                </c:pt>
                <c:pt idx="15718">
                  <c:v>2.1675246467542615</c:v>
                </c:pt>
                <c:pt idx="15719">
                  <c:v>2.1675238748623511</c:v>
                </c:pt>
                <c:pt idx="15720">
                  <c:v>2.1675230241212704</c:v>
                </c:pt>
                <c:pt idx="15721">
                  <c:v>2.1675219679573354</c:v>
                </c:pt>
                <c:pt idx="15722">
                  <c:v>2.1675212271900999</c:v>
                </c:pt>
                <c:pt idx="15723">
                  <c:v>2.1675204739729947</c:v>
                </c:pt>
                <c:pt idx="15724">
                  <c:v>2.1675197311307746</c:v>
                </c:pt>
                <c:pt idx="15725">
                  <c:v>2.1675189779136694</c:v>
                </c:pt>
                <c:pt idx="15726">
                  <c:v>2.1675182371464339</c:v>
                </c:pt>
                <c:pt idx="15727">
                  <c:v>2.1675174777043935</c:v>
                </c:pt>
                <c:pt idx="15728">
                  <c:v>2.1675166954375884</c:v>
                </c:pt>
                <c:pt idx="15729">
                  <c:v>2.167515898645938</c:v>
                </c:pt>
                <c:pt idx="15730">
                  <c:v>2.1675151412788729</c:v>
                </c:pt>
                <c:pt idx="15731">
                  <c:v>2.1675143673119872</c:v>
                </c:pt>
                <c:pt idx="15732">
                  <c:v>2.167513176274467</c:v>
                </c:pt>
                <c:pt idx="15733">
                  <c:v>2.167512406457532</c:v>
                </c:pt>
                <c:pt idx="15734">
                  <c:v>2.1675110722465165</c:v>
                </c:pt>
                <c:pt idx="15735">
                  <c:v>2.1675097919849313</c:v>
                </c:pt>
                <c:pt idx="15736">
                  <c:v>2.1675084100494111</c:v>
                </c:pt>
                <c:pt idx="15737">
                  <c:v>2.1675071235628907</c:v>
                </c:pt>
                <c:pt idx="15738">
                  <c:v>2.1675058495262403</c:v>
                </c:pt>
                <c:pt idx="15739">
                  <c:v>2.1675045837895097</c:v>
                </c:pt>
                <c:pt idx="15740">
                  <c:v>2.1675032952280047</c:v>
                </c:pt>
                <c:pt idx="15741">
                  <c:v>2.1675015978957939</c:v>
                </c:pt>
                <c:pt idx="15742">
                  <c:v>2.1675003114092735</c:v>
                </c:pt>
                <c:pt idx="15743">
                  <c:v>2.1674990435975583</c:v>
                </c:pt>
                <c:pt idx="15744">
                  <c:v>2.1674977820107779</c:v>
                </c:pt>
                <c:pt idx="15745">
                  <c:v>2.1674964083751771</c:v>
                </c:pt>
                <c:pt idx="15746">
                  <c:v>2.1674950741641617</c:v>
                </c:pt>
                <c:pt idx="15747">
                  <c:v>2.1674938001275112</c:v>
                </c:pt>
                <c:pt idx="15748">
                  <c:v>2.1674925281658362</c:v>
                </c:pt>
                <c:pt idx="15749">
                  <c:v>2.1674912665790558</c:v>
                </c:pt>
                <c:pt idx="15750">
                  <c:v>2.1674899966923653</c:v>
                </c:pt>
                <c:pt idx="15751">
                  <c:v>2.1674886749312101</c:v>
                </c:pt>
                <c:pt idx="15752">
                  <c:v>2.1674878636147148</c:v>
                </c:pt>
                <c:pt idx="15753">
                  <c:v>2.1674871186975198</c:v>
                </c:pt>
                <c:pt idx="15754">
                  <c:v>2.1674863883051794</c:v>
                </c:pt>
                <c:pt idx="15755">
                  <c:v>2.1674856454629592</c:v>
                </c:pt>
                <c:pt idx="15756">
                  <c:v>2.1674846473984237</c:v>
                </c:pt>
                <c:pt idx="15757">
                  <c:v>2.1674838672065939</c:v>
                </c:pt>
                <c:pt idx="15758">
                  <c:v>2.1674830828648135</c:v>
                </c:pt>
                <c:pt idx="15759">
                  <c:v>2.167482315122863</c:v>
                </c:pt>
                <c:pt idx="15760">
                  <c:v>2.1674815639807328</c:v>
                </c:pt>
                <c:pt idx="15761">
                  <c:v>2.1674807900138378</c:v>
                </c:pt>
                <c:pt idx="15762">
                  <c:v>2.1674795491768468</c:v>
                </c:pt>
                <c:pt idx="15763">
                  <c:v>2.1674783498394161</c:v>
                </c:pt>
                <c:pt idx="15764">
                  <c:v>2.1674775820974563</c:v>
                </c:pt>
                <c:pt idx="15765">
                  <c:v>2.1674768205804407</c:v>
                </c:pt>
                <c:pt idx="15766">
                  <c:v>2.1674760383136356</c:v>
                </c:pt>
                <c:pt idx="15767">
                  <c:v>2.1674749696998306</c:v>
                </c:pt>
                <c:pt idx="15768">
                  <c:v>2.1674741044338952</c:v>
                </c:pt>
                <c:pt idx="15769">
                  <c:v>2.16747332631705</c:v>
                </c:pt>
                <c:pt idx="15770">
                  <c:v>2.1674725523501643</c:v>
                </c:pt>
                <c:pt idx="15771">
                  <c:v>2.1674717846082046</c:v>
                </c:pt>
                <c:pt idx="15772">
                  <c:v>2.1674707035445389</c:v>
                </c:pt>
                <c:pt idx="15773">
                  <c:v>2.1674698279037088</c:v>
                </c:pt>
                <c:pt idx="15774">
                  <c:v>2.1674688339891328</c:v>
                </c:pt>
                <c:pt idx="15775">
                  <c:v>2.1674679479734174</c:v>
                </c:pt>
                <c:pt idx="15776">
                  <c:v>2.1674665079385069</c:v>
                </c:pt>
                <c:pt idx="15777">
                  <c:v>2.1674654289498068</c:v>
                </c:pt>
                <c:pt idx="15778">
                  <c:v>2.1674645304842213</c:v>
                </c:pt>
                <c:pt idx="15779">
                  <c:v>2.1674636569183758</c:v>
                </c:pt>
                <c:pt idx="15780">
                  <c:v>2.1674608847474248</c:v>
                </c:pt>
                <c:pt idx="15781">
                  <c:v>2.167459280789239</c:v>
                </c:pt>
                <c:pt idx="15782">
                  <c:v>2.1674581561510191</c:v>
                </c:pt>
                <c:pt idx="15783">
                  <c:v>2.1674570958371335</c:v>
                </c:pt>
                <c:pt idx="15784">
                  <c:v>2.167455942149223</c:v>
                </c:pt>
                <c:pt idx="15785">
                  <c:v>2.1674547282869381</c:v>
                </c:pt>
                <c:pt idx="15786">
                  <c:v>2.1674537883217924</c:v>
                </c:pt>
                <c:pt idx="15787">
                  <c:v>2.1674524437358818</c:v>
                </c:pt>
                <c:pt idx="15788">
                  <c:v>2.1674514830209466</c:v>
                </c:pt>
                <c:pt idx="15789">
                  <c:v>2.1674505741804762</c:v>
                </c:pt>
                <c:pt idx="15790">
                  <c:v>2.1674496819398259</c:v>
                </c:pt>
                <c:pt idx="15791">
                  <c:v>2.1674483560287205</c:v>
                </c:pt>
                <c:pt idx="15792">
                  <c:v>2.1674473496642652</c:v>
                </c:pt>
                <c:pt idx="15793">
                  <c:v>2.167446440823785</c:v>
                </c:pt>
                <c:pt idx="15794">
                  <c:v>2.1674455319833146</c:v>
                </c:pt>
                <c:pt idx="15795">
                  <c:v>2.1674446335177291</c:v>
                </c:pt>
                <c:pt idx="15796">
                  <c:v>2.1674432640320789</c:v>
                </c:pt>
                <c:pt idx="15797">
                  <c:v>2.1674423655664934</c:v>
                </c:pt>
                <c:pt idx="15798">
                  <c:v>2.1674414940756233</c:v>
                </c:pt>
                <c:pt idx="15799">
                  <c:v>2.1674405956100378</c:v>
                </c:pt>
                <c:pt idx="15800">
                  <c:v>2.1674396141453225</c:v>
                </c:pt>
                <c:pt idx="15801">
                  <c:v>2.1674387053048423</c:v>
                </c:pt>
                <c:pt idx="15802">
                  <c:v>2.1674375433170217</c:v>
                </c:pt>
                <c:pt idx="15803">
                  <c:v>2.1674365369525663</c:v>
                </c:pt>
                <c:pt idx="15804">
                  <c:v>2.1674356405619655</c:v>
                </c:pt>
                <c:pt idx="15805">
                  <c:v>2.1674347337964606</c:v>
                </c:pt>
                <c:pt idx="15806">
                  <c:v>2.1674338415558103</c:v>
                </c:pt>
                <c:pt idx="15807">
                  <c:v>2.1674329451652095</c:v>
                </c:pt>
                <c:pt idx="15808">
                  <c:v>2.1674320736743393</c:v>
                </c:pt>
                <c:pt idx="15809">
                  <c:v>2.1674311129594042</c:v>
                </c:pt>
                <c:pt idx="15810">
                  <c:v>2.1674302207187539</c:v>
                </c:pt>
                <c:pt idx="15811">
                  <c:v>2.1674293367780231</c:v>
                </c:pt>
                <c:pt idx="15812">
                  <c:v>2.1674277037701279</c:v>
                </c:pt>
                <c:pt idx="15813">
                  <c:v>2.1674263571092425</c:v>
                </c:pt>
                <c:pt idx="15814">
                  <c:v>2.1674255727674621</c:v>
                </c:pt>
                <c:pt idx="15815">
                  <c:v>2.1674247863507068</c:v>
                </c:pt>
                <c:pt idx="15816">
                  <c:v>2.1674235517386418</c:v>
                </c:pt>
                <c:pt idx="15817">
                  <c:v>2.1674227341972112</c:v>
                </c:pt>
                <c:pt idx="15818">
                  <c:v>2.167421943630496</c:v>
                </c:pt>
                <c:pt idx="15819">
                  <c:v>2.1674211634386662</c:v>
                </c:pt>
                <c:pt idx="15820">
                  <c:v>2.1674191361849107</c:v>
                </c:pt>
                <c:pt idx="15821">
                  <c:v>2.1674182418692851</c:v>
                </c:pt>
                <c:pt idx="15822">
                  <c:v>2.1674174513025699</c:v>
                </c:pt>
                <c:pt idx="15823">
                  <c:v>2.1674166711107401</c:v>
                </c:pt>
                <c:pt idx="15824">
                  <c:v>2.1674158888439443</c:v>
                </c:pt>
                <c:pt idx="15825">
                  <c:v>2.1674151148770493</c:v>
                </c:pt>
                <c:pt idx="15826">
                  <c:v>2.1674143305352689</c:v>
                </c:pt>
                <c:pt idx="15827">
                  <c:v>2.1674135482684638</c:v>
                </c:pt>
                <c:pt idx="15828">
                  <c:v>2.1674127701516186</c:v>
                </c:pt>
                <c:pt idx="15829">
                  <c:v>2.1674120086346029</c:v>
                </c:pt>
                <c:pt idx="15830">
                  <c:v>2.1674112263677978</c:v>
                </c:pt>
                <c:pt idx="15831">
                  <c:v>2.1674104565508627</c:v>
                </c:pt>
                <c:pt idx="15832">
                  <c:v>2.1674095995848472</c:v>
                </c:pt>
                <c:pt idx="15833">
                  <c:v>2.1674080309012869</c:v>
                </c:pt>
                <c:pt idx="15834">
                  <c:v>2.1674069747373519</c:v>
                </c:pt>
                <c:pt idx="15835">
                  <c:v>2.1674057753999212</c:v>
                </c:pt>
                <c:pt idx="15836">
                  <c:v>2.167404713011051</c:v>
                </c:pt>
                <c:pt idx="15837">
                  <c:v>2.1674031609273201</c:v>
                </c:pt>
                <c:pt idx="15838">
                  <c:v>2.1674021047633851</c:v>
                </c:pt>
                <c:pt idx="15839">
                  <c:v>2.167401067274255</c:v>
                </c:pt>
                <c:pt idx="15840">
                  <c:v>2.1674000048853941</c:v>
                </c:pt>
                <c:pt idx="15841">
                  <c:v>2.1673986084250192</c:v>
                </c:pt>
                <c:pt idx="15842">
                  <c:v>2.1673972223395483</c:v>
                </c:pt>
                <c:pt idx="15843">
                  <c:v>2.1673961744755328</c:v>
                </c:pt>
                <c:pt idx="15844">
                  <c:v>2.1673951390613779</c:v>
                </c:pt>
                <c:pt idx="15845">
                  <c:v>2.1673941036472324</c:v>
                </c:pt>
                <c:pt idx="15846">
                  <c:v>2.1673930578581921</c:v>
                </c:pt>
                <c:pt idx="15847">
                  <c:v>2.1673920431938174</c:v>
                </c:pt>
                <c:pt idx="15848">
                  <c:v>2.1673909040307615</c:v>
                </c:pt>
                <c:pt idx="15849">
                  <c:v>2.1673898540917613</c:v>
                </c:pt>
                <c:pt idx="15850">
                  <c:v>2.1673888062277458</c:v>
                </c:pt>
                <c:pt idx="15851">
                  <c:v>2.1673877521387857</c:v>
                </c:pt>
                <c:pt idx="15852">
                  <c:v>2.167386743699355</c:v>
                </c:pt>
                <c:pt idx="15853">
                  <c:v>2.1673853659137943</c:v>
                </c:pt>
                <c:pt idx="15854">
                  <c:v>2.1673845794970292</c:v>
                </c:pt>
                <c:pt idx="15855">
                  <c:v>2.1673837370558591</c:v>
                </c:pt>
                <c:pt idx="15856">
                  <c:v>2.1673829630889734</c:v>
                </c:pt>
                <c:pt idx="15857">
                  <c:v>2.1673822077968836</c:v>
                </c:pt>
                <c:pt idx="15858">
                  <c:v>2.1673814151551931</c:v>
                </c:pt>
                <c:pt idx="15859">
                  <c:v>2.1673802427924778</c:v>
                </c:pt>
                <c:pt idx="15860">
                  <c:v>2.1673790206302823</c:v>
                </c:pt>
                <c:pt idx="15861">
                  <c:v>2.1673779437165668</c:v>
                </c:pt>
                <c:pt idx="15862">
                  <c:v>2.1673756342657708</c:v>
                </c:pt>
                <c:pt idx="15863">
                  <c:v>2.1673745967766407</c:v>
                </c:pt>
                <c:pt idx="15864">
                  <c:v>2.1673736547365103</c:v>
                </c:pt>
                <c:pt idx="15865">
                  <c:v>2.1673722935507795</c:v>
                </c:pt>
                <c:pt idx="15866">
                  <c:v>2.1673710070642591</c:v>
                </c:pt>
                <c:pt idx="15867">
                  <c:v>2.1673701770729585</c:v>
                </c:pt>
                <c:pt idx="15868">
                  <c:v>2.1673693304818284</c:v>
                </c:pt>
                <c:pt idx="15869">
                  <c:v>2.1673685233152833</c:v>
                </c:pt>
                <c:pt idx="15870">
                  <c:v>2.167367695398958</c:v>
                </c:pt>
                <c:pt idx="15871">
                  <c:v>2.1673660561661374</c:v>
                </c:pt>
                <c:pt idx="15872">
                  <c:v>2.1673649170030722</c:v>
                </c:pt>
                <c:pt idx="15873">
                  <c:v>2.1673629976481865</c:v>
                </c:pt>
                <c:pt idx="15874">
                  <c:v>2.1673611737423006</c:v>
                </c:pt>
                <c:pt idx="15875">
                  <c:v>2.1673599266803656</c:v>
                </c:pt>
                <c:pt idx="15876">
                  <c:v>2.1673586443438051</c:v>
                </c:pt>
                <c:pt idx="15877">
                  <c:v>2.1673574802810092</c:v>
                </c:pt>
                <c:pt idx="15878">
                  <c:v>2.1673562456689441</c:v>
                </c:pt>
                <c:pt idx="15879">
                  <c:v>2.167355114805789</c:v>
                </c:pt>
                <c:pt idx="15880">
                  <c:v>2.1673538677438633</c:v>
                </c:pt>
                <c:pt idx="15881">
                  <c:v>2.1673525874822781</c:v>
                </c:pt>
                <c:pt idx="15882">
                  <c:v>2.167351315520603</c:v>
                </c:pt>
                <c:pt idx="15883">
                  <c:v>2.1673502240820426</c:v>
                </c:pt>
                <c:pt idx="15884">
                  <c:v>2.1673491015188073</c:v>
                </c:pt>
                <c:pt idx="15885">
                  <c:v>2.1673480163051817</c:v>
                </c:pt>
                <c:pt idx="15886">
                  <c:v>2.1673469144917266</c:v>
                </c:pt>
                <c:pt idx="15887">
                  <c:v>2.1673453167584662</c:v>
                </c:pt>
                <c:pt idx="15888">
                  <c:v>2.1673439866974102</c:v>
                </c:pt>
                <c:pt idx="15889">
                  <c:v>2.1673432023556205</c:v>
                </c:pt>
                <c:pt idx="15890">
                  <c:v>2.1673424138638899</c:v>
                </c:pt>
                <c:pt idx="15891">
                  <c:v>2.1673411294523448</c:v>
                </c:pt>
                <c:pt idx="15892">
                  <c:v>2.1673403492605243</c:v>
                </c:pt>
                <c:pt idx="15893">
                  <c:v>2.167339573218654</c:v>
                </c:pt>
                <c:pt idx="15894">
                  <c:v>2.1673387868018987</c:v>
                </c:pt>
                <c:pt idx="15895">
                  <c:v>2.1673376123641988</c:v>
                </c:pt>
                <c:pt idx="15896">
                  <c:v>2.1673367014487437</c:v>
                </c:pt>
                <c:pt idx="15897">
                  <c:v>2.1673358361828181</c:v>
                </c:pt>
                <c:pt idx="15898">
                  <c:v>2.1673350497660531</c:v>
                </c:pt>
                <c:pt idx="15899">
                  <c:v>2.1673342882490374</c:v>
                </c:pt>
                <c:pt idx="15900">
                  <c:v>2.1673332466099473</c:v>
                </c:pt>
                <c:pt idx="15901">
                  <c:v>2.1673324560432321</c:v>
                </c:pt>
                <c:pt idx="15902">
                  <c:v>2.1673316862263063</c:v>
                </c:pt>
                <c:pt idx="15903">
                  <c:v>2.167330914334396</c:v>
                </c:pt>
                <c:pt idx="15904">
                  <c:v>2.167330148667411</c:v>
                </c:pt>
                <c:pt idx="15905">
                  <c:v>2.1673293747005253</c:v>
                </c:pt>
                <c:pt idx="15906">
                  <c:v>2.167328627708355</c:v>
                </c:pt>
                <c:pt idx="15907">
                  <c:v>2.16732785374146</c:v>
                </c:pt>
                <c:pt idx="15908">
                  <c:v>2.1673270818495496</c:v>
                </c:pt>
                <c:pt idx="15909">
                  <c:v>2.1673263099576392</c:v>
                </c:pt>
                <c:pt idx="15910">
                  <c:v>2.1673255422156887</c:v>
                </c:pt>
                <c:pt idx="15911">
                  <c:v>2.1673246105504438</c:v>
                </c:pt>
                <c:pt idx="15912">
                  <c:v>2.1673234630874685</c:v>
                </c:pt>
                <c:pt idx="15913">
                  <c:v>2.1673226787456881</c:v>
                </c:pt>
                <c:pt idx="15914">
                  <c:v>2.1673219296785424</c:v>
                </c:pt>
                <c:pt idx="15915">
                  <c:v>2.1673211640115673</c:v>
                </c:pt>
                <c:pt idx="15916">
                  <c:v>2.1673201804718674</c:v>
                </c:pt>
                <c:pt idx="15917">
                  <c:v>2.1673194148048922</c:v>
                </c:pt>
                <c:pt idx="15918">
                  <c:v>2.1673186346130717</c:v>
                </c:pt>
                <c:pt idx="15919">
                  <c:v>2.1673178087717218</c:v>
                </c:pt>
                <c:pt idx="15920">
                  <c:v>2.1673169414308115</c:v>
                </c:pt>
                <c:pt idx="15921">
                  <c:v>2.1673161674639259</c:v>
                </c:pt>
                <c:pt idx="15922">
                  <c:v>2.1673154059469009</c:v>
                </c:pt>
                <c:pt idx="15923">
                  <c:v>2.1673146382049504</c:v>
                </c:pt>
                <c:pt idx="15924">
                  <c:v>2.1673138746129501</c:v>
                </c:pt>
                <c:pt idx="15925">
                  <c:v>2.1673128786233895</c:v>
                </c:pt>
                <c:pt idx="15926">
                  <c:v>2.1673121025815192</c:v>
                </c:pt>
                <c:pt idx="15927">
                  <c:v>2.1673112891900392</c:v>
                </c:pt>
                <c:pt idx="15928">
                  <c:v>2.1673105276730236</c:v>
                </c:pt>
                <c:pt idx="15929">
                  <c:v>2.1673094860339428</c:v>
                </c:pt>
                <c:pt idx="15930">
                  <c:v>2.1673086871673077</c:v>
                </c:pt>
                <c:pt idx="15931">
                  <c:v>2.1673079277252674</c:v>
                </c:pt>
                <c:pt idx="15932">
                  <c:v>2.167307116408772</c:v>
                </c:pt>
                <c:pt idx="15933">
                  <c:v>2.1673063569667317</c:v>
                </c:pt>
                <c:pt idx="15934">
                  <c:v>2.167305585074812</c:v>
                </c:pt>
                <c:pt idx="15935">
                  <c:v>2.1673045123110564</c:v>
                </c:pt>
                <c:pt idx="15936">
                  <c:v>2.1673036491201056</c:v>
                </c:pt>
                <c:pt idx="15937">
                  <c:v>2.1673026178559103</c:v>
                </c:pt>
                <c:pt idx="15938">
                  <c:v>2.167301802389455</c:v>
                </c:pt>
                <c:pt idx="15939">
                  <c:v>2.1673009993728698</c:v>
                </c:pt>
                <c:pt idx="15940">
                  <c:v>2.1673001756065045</c:v>
                </c:pt>
                <c:pt idx="15941">
                  <c:v>2.1672992086666345</c:v>
                </c:pt>
                <c:pt idx="15942">
                  <c:v>2.1672983911252039</c:v>
                </c:pt>
                <c:pt idx="15943">
                  <c:v>2.1672975175593585</c:v>
                </c:pt>
                <c:pt idx="15944">
                  <c:v>2.1672966958679685</c:v>
                </c:pt>
                <c:pt idx="15945">
                  <c:v>2.1672958949263585</c:v>
                </c:pt>
                <c:pt idx="15946">
                  <c:v>2.1672950960597333</c:v>
                </c:pt>
                <c:pt idx="15947">
                  <c:v>2.1672942888931881</c:v>
                </c:pt>
                <c:pt idx="15948">
                  <c:v>2.1672934838016276</c:v>
                </c:pt>
                <c:pt idx="15949">
                  <c:v>2.1672926766350824</c:v>
                </c:pt>
                <c:pt idx="15950">
                  <c:v>2.1672918943682773</c:v>
                </c:pt>
                <c:pt idx="15951">
                  <c:v>2.1672910892767168</c:v>
                </c:pt>
                <c:pt idx="15952">
                  <c:v>2.1672902717352862</c:v>
                </c:pt>
                <c:pt idx="15953">
                  <c:v>2.1672893130953264</c:v>
                </c:pt>
                <c:pt idx="15954">
                  <c:v>2.167288501778831</c:v>
                </c:pt>
                <c:pt idx="15955">
                  <c:v>2.1672874871144656</c:v>
                </c:pt>
                <c:pt idx="15956">
                  <c:v>2.1672864931998803</c:v>
                </c:pt>
                <c:pt idx="15957">
                  <c:v>2.167285694333255</c:v>
                </c:pt>
                <c:pt idx="15958">
                  <c:v>2.167284872641865</c:v>
                </c:pt>
                <c:pt idx="15959">
                  <c:v>2.1672839762512548</c:v>
                </c:pt>
                <c:pt idx="15960">
                  <c:v>2.1672828827377191</c:v>
                </c:pt>
                <c:pt idx="15961">
                  <c:v>2.1672821149957593</c:v>
                </c:pt>
                <c:pt idx="15962">
                  <c:v>2.167281031857109</c:v>
                </c:pt>
                <c:pt idx="15963">
                  <c:v>2.1672802495903039</c:v>
                </c:pt>
                <c:pt idx="15964">
                  <c:v>2.1672794880732882</c:v>
                </c:pt>
                <c:pt idx="15965">
                  <c:v>2.1672786954315977</c:v>
                </c:pt>
                <c:pt idx="15966">
                  <c:v>2.1672777160418577</c:v>
                </c:pt>
                <c:pt idx="15967">
                  <c:v>2.1672769482998979</c:v>
                </c:pt>
                <c:pt idx="15968">
                  <c:v>2.1672761847079074</c:v>
                </c:pt>
                <c:pt idx="15969">
                  <c:v>2.1672754148909723</c:v>
                </c:pt>
                <c:pt idx="15970">
                  <c:v>2.1672746575239072</c:v>
                </c:pt>
                <c:pt idx="15971">
                  <c:v>2.1672738275326067</c:v>
                </c:pt>
                <c:pt idx="15972">
                  <c:v>2.1672730431908263</c:v>
                </c:pt>
                <c:pt idx="15973">
                  <c:v>2.1672721903747609</c:v>
                </c:pt>
                <c:pt idx="15974">
                  <c:v>2.1672714226328105</c:v>
                </c:pt>
                <c:pt idx="15975">
                  <c:v>2.1672705635918104</c:v>
                </c:pt>
                <c:pt idx="15976">
                  <c:v>2.1672697771750453</c:v>
                </c:pt>
                <c:pt idx="15977">
                  <c:v>2.167269017733005</c:v>
                </c:pt>
                <c:pt idx="15978">
                  <c:v>2.1672681752918348</c:v>
                </c:pt>
                <c:pt idx="15979">
                  <c:v>2.1672673930250297</c:v>
                </c:pt>
                <c:pt idx="15980">
                  <c:v>2.1672666211331193</c:v>
                </c:pt>
                <c:pt idx="15981">
                  <c:v>2.1672658471662336</c:v>
                </c:pt>
                <c:pt idx="15982">
                  <c:v>2.1672650794242738</c:v>
                </c:pt>
                <c:pt idx="15983">
                  <c:v>2.1672643179072582</c:v>
                </c:pt>
                <c:pt idx="15984">
                  <c:v>2.167263564690153</c:v>
                </c:pt>
                <c:pt idx="15985">
                  <c:v>2.167261993931608</c:v>
                </c:pt>
                <c:pt idx="15986">
                  <c:v>2.1672610726412675</c:v>
                </c:pt>
                <c:pt idx="15987">
                  <c:v>2.1672599791277225</c:v>
                </c:pt>
                <c:pt idx="15988">
                  <c:v>2.1672591325365924</c:v>
                </c:pt>
                <c:pt idx="15989">
                  <c:v>2.1672582983953323</c:v>
                </c:pt>
                <c:pt idx="15990">
                  <c:v>2.167257474628967</c:v>
                </c:pt>
                <c:pt idx="15991">
                  <c:v>2.167256329240967</c:v>
                </c:pt>
                <c:pt idx="15992">
                  <c:v>2.1672551216036262</c:v>
                </c:pt>
                <c:pt idx="15993">
                  <c:v>2.1672542563376909</c:v>
                </c:pt>
                <c:pt idx="15994">
                  <c:v>2.1672534553960903</c:v>
                </c:pt>
                <c:pt idx="15995">
                  <c:v>2.1672526316297156</c:v>
                </c:pt>
                <c:pt idx="15996">
                  <c:v>2.1672518099383256</c:v>
                </c:pt>
                <c:pt idx="15997">
                  <c:v>2.167250979947025</c:v>
                </c:pt>
                <c:pt idx="15998">
                  <c:v>2.1672501624055944</c:v>
                </c:pt>
                <c:pt idx="15999">
                  <c:v>2.1672493386392291</c:v>
                </c:pt>
                <c:pt idx="16000">
                  <c:v>2.1672484463985788</c:v>
                </c:pt>
                <c:pt idx="16001">
                  <c:v>2.1672476143322936</c:v>
                </c:pt>
                <c:pt idx="16002">
                  <c:v>2.167246784340993</c:v>
                </c:pt>
                <c:pt idx="16003">
                  <c:v>2.1672459543496925</c:v>
                </c:pt>
                <c:pt idx="16004">
                  <c:v>2.1672451222834073</c:v>
                </c:pt>
                <c:pt idx="16005">
                  <c:v>2.1672442985170419</c:v>
                </c:pt>
                <c:pt idx="16006">
                  <c:v>2.1672434685257413</c:v>
                </c:pt>
                <c:pt idx="16007">
                  <c:v>2.1672425347855215</c:v>
                </c:pt>
                <c:pt idx="16008">
                  <c:v>2.167241729693961</c:v>
                </c:pt>
                <c:pt idx="16009">
                  <c:v>2.1672406631551406</c:v>
                </c:pt>
                <c:pt idx="16010">
                  <c:v>2.1672398933382055</c:v>
                </c:pt>
                <c:pt idx="16011">
                  <c:v>2.1672391255962458</c:v>
                </c:pt>
                <c:pt idx="16012">
                  <c:v>2.167238108856905</c:v>
                </c:pt>
                <c:pt idx="16013">
                  <c:v>2.1672369281942796</c:v>
                </c:pt>
                <c:pt idx="16014">
                  <c:v>2.1672361666772546</c:v>
                </c:pt>
                <c:pt idx="16015">
                  <c:v>2.1672354030852543</c:v>
                </c:pt>
                <c:pt idx="16016">
                  <c:v>2.1672330479849382</c:v>
                </c:pt>
                <c:pt idx="16017">
                  <c:v>2.1672318361976379</c:v>
                </c:pt>
                <c:pt idx="16018">
                  <c:v>2.1672309315071177</c:v>
                </c:pt>
                <c:pt idx="16019">
                  <c:v>2.1672301284905324</c:v>
                </c:pt>
                <c:pt idx="16020">
                  <c:v>2.1672293586735973</c:v>
                </c:pt>
                <c:pt idx="16021">
                  <c:v>2.1672284954826373</c:v>
                </c:pt>
                <c:pt idx="16022">
                  <c:v>2.1672277381155816</c:v>
                </c:pt>
                <c:pt idx="16023">
                  <c:v>2.1672269101992563</c:v>
                </c:pt>
                <c:pt idx="16024">
                  <c:v>2.1672261507572159</c:v>
                </c:pt>
                <c:pt idx="16025">
                  <c:v>2.1672254120649557</c:v>
                </c:pt>
                <c:pt idx="16026">
                  <c:v>2.1672246588478408</c:v>
                </c:pt>
                <c:pt idx="16027">
                  <c:v>2.167223901480785</c:v>
                </c:pt>
                <c:pt idx="16028">
                  <c:v>2.1672231461886953</c:v>
                </c:pt>
                <c:pt idx="16029">
                  <c:v>2.1672224095714197</c:v>
                </c:pt>
                <c:pt idx="16030">
                  <c:v>2.167221064985509</c:v>
                </c:pt>
                <c:pt idx="16031">
                  <c:v>2.1672197909488586</c:v>
                </c:pt>
                <c:pt idx="16032">
                  <c:v>2.1672186331109886</c:v>
                </c:pt>
                <c:pt idx="16033">
                  <c:v>2.1672174731981433</c:v>
                </c:pt>
                <c:pt idx="16034">
                  <c:v>2.167216309135338</c:v>
                </c:pt>
                <c:pt idx="16035">
                  <c:v>2.1672151533724526</c:v>
                </c:pt>
                <c:pt idx="16036">
                  <c:v>2.1672140100594373</c:v>
                </c:pt>
                <c:pt idx="16037">
                  <c:v>2.1672128480716073</c:v>
                </c:pt>
                <c:pt idx="16038">
                  <c:v>2.1672116819338267</c:v>
                </c:pt>
                <c:pt idx="16039">
                  <c:v>2.1672104161970962</c:v>
                </c:pt>
                <c:pt idx="16040">
                  <c:v>2.1672092376094461</c:v>
                </c:pt>
                <c:pt idx="16041">
                  <c:v>2.1672080693966906</c:v>
                </c:pt>
                <c:pt idx="16042">
                  <c:v>2.1672069074088607</c:v>
                </c:pt>
                <c:pt idx="16043">
                  <c:v>2.167205749571</c:v>
                </c:pt>
                <c:pt idx="16044">
                  <c:v>2.1672045751333</c:v>
                </c:pt>
                <c:pt idx="16045">
                  <c:v>2.1672034318202846</c:v>
                </c:pt>
                <c:pt idx="16046">
                  <c:v>2.1672021536336841</c:v>
                </c:pt>
                <c:pt idx="16047">
                  <c:v>2.1672009916458541</c:v>
                </c:pt>
                <c:pt idx="16048">
                  <c:v>2.1671998275830582</c:v>
                </c:pt>
                <c:pt idx="16049">
                  <c:v>2.1671982900241633</c:v>
                </c:pt>
                <c:pt idx="16050">
                  <c:v>2.1671975534068877</c:v>
                </c:pt>
                <c:pt idx="16051">
                  <c:v>2.1671968126396521</c:v>
                </c:pt>
                <c:pt idx="16052">
                  <c:v>2.1671960677224571</c:v>
                </c:pt>
                <c:pt idx="16053">
                  <c:v>2.1671953269552122</c:v>
                </c:pt>
                <c:pt idx="16054">
                  <c:v>2.1671945758130917</c:v>
                </c:pt>
                <c:pt idx="16055">
                  <c:v>2.1671937665715713</c:v>
                </c:pt>
                <c:pt idx="16056">
                  <c:v>2.1671930216543762</c:v>
                </c:pt>
                <c:pt idx="16057">
                  <c:v>2.1671922933370014</c:v>
                </c:pt>
                <c:pt idx="16058">
                  <c:v>2.1671914591957506</c:v>
                </c:pt>
                <c:pt idx="16059">
                  <c:v>2.167190712203571</c:v>
                </c:pt>
                <c:pt idx="16060">
                  <c:v>2.1671899776612706</c:v>
                </c:pt>
                <c:pt idx="16061">
                  <c:v>2.1671892389690104</c:v>
                </c:pt>
                <c:pt idx="16062">
                  <c:v>2.1671885065016854</c:v>
                </c:pt>
                <c:pt idx="16063">
                  <c:v>2.1671877823342798</c:v>
                </c:pt>
                <c:pt idx="16064">
                  <c:v>2.1671869876176046</c:v>
                </c:pt>
                <c:pt idx="16065">
                  <c:v>2.1671862489253444</c:v>
                </c:pt>
                <c:pt idx="16066">
                  <c:v>2.1671854977832141</c:v>
                </c:pt>
                <c:pt idx="16067">
                  <c:v>2.1671847549410037</c:v>
                </c:pt>
                <c:pt idx="16068">
                  <c:v>2.1671840266236289</c:v>
                </c:pt>
                <c:pt idx="16069">
                  <c:v>2.1671833024562233</c:v>
                </c:pt>
                <c:pt idx="16070">
                  <c:v>2.167182576213833</c:v>
                </c:pt>
                <c:pt idx="16071">
                  <c:v>2.1671817835721425</c:v>
                </c:pt>
                <c:pt idx="16072">
                  <c:v>2.1671809992303528</c:v>
                </c:pt>
                <c:pt idx="16073">
                  <c:v>2.1671802709129873</c:v>
                </c:pt>
                <c:pt idx="16074">
                  <c:v>2.1671795529705165</c:v>
                </c:pt>
                <c:pt idx="16075">
                  <c:v>2.1671788225781663</c:v>
                </c:pt>
                <c:pt idx="16076">
                  <c:v>2.1671780942608008</c:v>
                </c:pt>
                <c:pt idx="16077">
                  <c:v>2.1671773659434259</c:v>
                </c:pt>
                <c:pt idx="16078">
                  <c:v>2.1671766397010357</c:v>
                </c:pt>
                <c:pt idx="16079">
                  <c:v>2.1671757495353701</c:v>
                </c:pt>
                <c:pt idx="16080">
                  <c:v>2.167175004618175</c:v>
                </c:pt>
                <c:pt idx="16081">
                  <c:v>2.16717424725111</c:v>
                </c:pt>
                <c:pt idx="16082">
                  <c:v>2.1671735023339149</c:v>
                </c:pt>
                <c:pt idx="16083">
                  <c:v>2.1671727553417446</c:v>
                </c:pt>
                <c:pt idx="16084">
                  <c:v>2.1671720104245495</c:v>
                </c:pt>
                <c:pt idx="16085">
                  <c:v>2.1671712717322893</c:v>
                </c:pt>
                <c:pt idx="16086">
                  <c:v>2.1671705309650537</c:v>
                </c:pt>
                <c:pt idx="16087">
                  <c:v>2.1671697030487285</c:v>
                </c:pt>
                <c:pt idx="16088">
                  <c:v>2.1671689602065181</c:v>
                </c:pt>
                <c:pt idx="16089">
                  <c:v>2.1671675118716882</c:v>
                </c:pt>
                <c:pt idx="16090">
                  <c:v>2.1671667379048025</c:v>
                </c:pt>
                <c:pt idx="16091">
                  <c:v>2.1671659909126322</c:v>
                </c:pt>
                <c:pt idx="16092">
                  <c:v>2.167165225245657</c:v>
                </c:pt>
                <c:pt idx="16093">
                  <c:v>2.1671644699535673</c:v>
                </c:pt>
                <c:pt idx="16094">
                  <c:v>2.167163706361567</c:v>
                </c:pt>
                <c:pt idx="16095">
                  <c:v>2.1671629510694865</c:v>
                </c:pt>
                <c:pt idx="16096">
                  <c:v>2.1671621978523814</c:v>
                </c:pt>
                <c:pt idx="16097">
                  <c:v>2.1671614591601212</c:v>
                </c:pt>
                <c:pt idx="16098">
                  <c:v>2.1671607017930561</c:v>
                </c:pt>
                <c:pt idx="16099">
                  <c:v>2.1671599299011457</c:v>
                </c:pt>
                <c:pt idx="16100">
                  <c:v>2.1671591351844706</c:v>
                </c:pt>
                <c:pt idx="16101">
                  <c:v>2.1671583736674549</c:v>
                </c:pt>
                <c:pt idx="16102">
                  <c:v>2.1671572967537394</c:v>
                </c:pt>
                <c:pt idx="16103">
                  <c:v>2.1671564688374141</c:v>
                </c:pt>
                <c:pt idx="16104">
                  <c:v>2.1671557342951138</c:v>
                </c:pt>
                <c:pt idx="16105">
                  <c:v>2.1671549707031135</c:v>
                </c:pt>
                <c:pt idx="16106">
                  <c:v>2.1671542216359585</c:v>
                </c:pt>
                <c:pt idx="16107">
                  <c:v>2.1671534850186829</c:v>
                </c:pt>
                <c:pt idx="16108">
                  <c:v>2.1671527463264226</c:v>
                </c:pt>
                <c:pt idx="16109">
                  <c:v>2.1671516175382521</c:v>
                </c:pt>
                <c:pt idx="16110">
                  <c:v>2.1671508435713571</c:v>
                </c:pt>
                <c:pt idx="16111">
                  <c:v>2.1671500654545119</c:v>
                </c:pt>
                <c:pt idx="16112">
                  <c:v>2.1671493101624315</c:v>
                </c:pt>
                <c:pt idx="16113">
                  <c:v>2.1671482830481867</c:v>
                </c:pt>
                <c:pt idx="16114">
                  <c:v>2.1671471957595863</c:v>
                </c:pt>
                <c:pt idx="16115">
                  <c:v>2.1671464031178957</c:v>
                </c:pt>
                <c:pt idx="16116">
                  <c:v>2.1671456270760254</c:v>
                </c:pt>
                <c:pt idx="16117">
                  <c:v>2.1671448448092203</c:v>
                </c:pt>
                <c:pt idx="16118">
                  <c:v>2.167143838444765</c:v>
                </c:pt>
                <c:pt idx="16119">
                  <c:v>2.1671429835537248</c:v>
                </c:pt>
                <c:pt idx="16120">
                  <c:v>2.1671422033619043</c:v>
                </c:pt>
                <c:pt idx="16121">
                  <c:v>2.1671414210950992</c:v>
                </c:pt>
                <c:pt idx="16122">
                  <c:v>2.1671406450532289</c:v>
                </c:pt>
                <c:pt idx="16123">
                  <c:v>2.1671398109119688</c:v>
                </c:pt>
                <c:pt idx="16124">
                  <c:v>2.1671390369450831</c:v>
                </c:pt>
                <c:pt idx="16125">
                  <c:v>2.1671382505283181</c:v>
                </c:pt>
                <c:pt idx="16126">
                  <c:v>2.167137497311213</c:v>
                </c:pt>
                <c:pt idx="16127">
                  <c:v>2.1671365739458879</c:v>
                </c:pt>
                <c:pt idx="16128">
                  <c:v>2.1671357066049777</c:v>
                </c:pt>
                <c:pt idx="16129">
                  <c:v>2.1671348890635471</c:v>
                </c:pt>
                <c:pt idx="16130">
                  <c:v>2.1671340756720672</c:v>
                </c:pt>
                <c:pt idx="16131">
                  <c:v>2.1671332685055313</c:v>
                </c:pt>
                <c:pt idx="16132">
                  <c:v>2.1671324634139615</c:v>
                </c:pt>
                <c:pt idx="16133">
                  <c:v>2.1671315836231813</c:v>
                </c:pt>
                <c:pt idx="16134">
                  <c:v>2.1671307868315308</c:v>
                </c:pt>
                <c:pt idx="16135">
                  <c:v>2.1671299319404906</c:v>
                </c:pt>
                <c:pt idx="16136">
                  <c:v>2.1671291496736949</c:v>
                </c:pt>
                <c:pt idx="16137">
                  <c:v>2.1671280810598899</c:v>
                </c:pt>
                <c:pt idx="16138">
                  <c:v>2.1671272801182799</c:v>
                </c:pt>
                <c:pt idx="16139">
                  <c:v>2.1671262488540846</c:v>
                </c:pt>
                <c:pt idx="16140">
                  <c:v>2.1671254250877192</c:v>
                </c:pt>
                <c:pt idx="16141">
                  <c:v>2.1671245349220443</c:v>
                </c:pt>
                <c:pt idx="16142">
                  <c:v>2.1671237298304837</c:v>
                </c:pt>
                <c:pt idx="16143">
                  <c:v>2.1671226819664682</c:v>
                </c:pt>
                <c:pt idx="16144">
                  <c:v>2.1671218665000129</c:v>
                </c:pt>
                <c:pt idx="16145">
                  <c:v>2.167121053108533</c:v>
                </c:pt>
                <c:pt idx="16146">
                  <c:v>2.1671202542419077</c:v>
                </c:pt>
                <c:pt idx="16147">
                  <c:v>2.1671191773281921</c:v>
                </c:pt>
                <c:pt idx="16148">
                  <c:v>2.1671183722366316</c:v>
                </c:pt>
                <c:pt idx="16149">
                  <c:v>2.1671175692200464</c:v>
                </c:pt>
                <c:pt idx="16150">
                  <c:v>2.1671167267788665</c:v>
                </c:pt>
                <c:pt idx="16151">
                  <c:v>2.1671158324632409</c:v>
                </c:pt>
                <c:pt idx="16152">
                  <c:v>2.1671147057500457</c:v>
                </c:pt>
                <c:pt idx="16153">
                  <c:v>2.1671139214082653</c:v>
                </c:pt>
                <c:pt idx="16154">
                  <c:v>2.1671131121667448</c:v>
                </c:pt>
                <c:pt idx="16155">
                  <c:v>2.1671123133001196</c:v>
                </c:pt>
                <c:pt idx="16156">
                  <c:v>2.1671115144334943</c:v>
                </c:pt>
                <c:pt idx="16157">
                  <c:v>2.1671107155668592</c:v>
                </c:pt>
                <c:pt idx="16158">
                  <c:v>2.1671099270751286</c:v>
                </c:pt>
                <c:pt idx="16159">
                  <c:v>2.1671091385833887</c:v>
                </c:pt>
                <c:pt idx="16160">
                  <c:v>2.1671083314168436</c:v>
                </c:pt>
                <c:pt idx="16161">
                  <c:v>2.1671075367001778</c:v>
                </c:pt>
                <c:pt idx="16162">
                  <c:v>2.1671067627332827</c:v>
                </c:pt>
                <c:pt idx="16163">
                  <c:v>2.1671059597166975</c:v>
                </c:pt>
                <c:pt idx="16164">
                  <c:v>2.1671051712249576</c:v>
                </c:pt>
                <c:pt idx="16165">
                  <c:v>2.167104370283357</c:v>
                </c:pt>
                <c:pt idx="16166">
                  <c:v>2.1671035174672917</c:v>
                </c:pt>
                <c:pt idx="16167">
                  <c:v>2.1671027186006664</c:v>
                </c:pt>
                <c:pt idx="16168">
                  <c:v>2.1671019280339512</c:v>
                </c:pt>
                <c:pt idx="16169">
                  <c:v>2.1671011582170161</c:v>
                </c:pt>
                <c:pt idx="16170">
                  <c:v>2.167100168452381</c:v>
                </c:pt>
                <c:pt idx="16171">
                  <c:v>2.1670993654357957</c:v>
                </c:pt>
                <c:pt idx="16172">
                  <c:v>2.1670982864471053</c:v>
                </c:pt>
                <c:pt idx="16173">
                  <c:v>2.1670974668306999</c:v>
                </c:pt>
                <c:pt idx="16174">
                  <c:v>2.1670966638141147</c:v>
                </c:pt>
                <c:pt idx="16175">
                  <c:v>2.1670958213729348</c:v>
                </c:pt>
                <c:pt idx="16176">
                  <c:v>2.1670950142063989</c:v>
                </c:pt>
                <c:pt idx="16177">
                  <c:v>2.1670937194199684</c:v>
                </c:pt>
                <c:pt idx="16178">
                  <c:v>2.1670928832037237</c:v>
                </c:pt>
                <c:pt idx="16179">
                  <c:v>2.1670920718872284</c:v>
                </c:pt>
                <c:pt idx="16180">
                  <c:v>2.1670912730206031</c:v>
                </c:pt>
                <c:pt idx="16181">
                  <c:v>2.1670904762289527</c:v>
                </c:pt>
                <c:pt idx="16182">
                  <c:v>2.1670896088880425</c:v>
                </c:pt>
                <c:pt idx="16183">
                  <c:v>2.1670888058714572</c:v>
                </c:pt>
                <c:pt idx="16184">
                  <c:v>2.1670879883300174</c:v>
                </c:pt>
                <c:pt idx="16185">
                  <c:v>2.1670871894633921</c:v>
                </c:pt>
                <c:pt idx="16186">
                  <c:v>2.1670863968217016</c:v>
                </c:pt>
                <c:pt idx="16187">
                  <c:v>2.1670855979550665</c:v>
                </c:pt>
                <c:pt idx="16188">
                  <c:v>2.1670848011634161</c:v>
                </c:pt>
                <c:pt idx="16189">
                  <c:v>2.1670839960718555</c:v>
                </c:pt>
                <c:pt idx="16190">
                  <c:v>2.16708310175623</c:v>
                </c:pt>
                <c:pt idx="16191">
                  <c:v>2.1670822364902946</c:v>
                </c:pt>
                <c:pt idx="16192">
                  <c:v>2.1670814272487742</c:v>
                </c:pt>
                <c:pt idx="16193">
                  <c:v>2.1670806034824088</c:v>
                </c:pt>
                <c:pt idx="16194">
                  <c:v>2.1670798066907584</c:v>
                </c:pt>
                <c:pt idx="16195">
                  <c:v>2.1670790057491485</c:v>
                </c:pt>
                <c:pt idx="16196">
                  <c:v>2.167078196507628</c:v>
                </c:pt>
                <c:pt idx="16197">
                  <c:v>2.1670773934910428</c:v>
                </c:pt>
                <c:pt idx="16198">
                  <c:v>2.1670765468999127</c:v>
                </c:pt>
                <c:pt idx="16199">
                  <c:v>2.1670757044587425</c:v>
                </c:pt>
                <c:pt idx="16200">
                  <c:v>2.167074681494467</c:v>
                </c:pt>
                <c:pt idx="16201">
                  <c:v>2.167073689654857</c:v>
                </c:pt>
                <c:pt idx="16202">
                  <c:v>2.1670727102651171</c:v>
                </c:pt>
                <c:pt idx="16203">
                  <c:v>2.1670719238483618</c:v>
                </c:pt>
                <c:pt idx="16204">
                  <c:v>2.1670711146068413</c:v>
                </c:pt>
                <c:pt idx="16205">
                  <c:v>2.167070315740216</c:v>
                </c:pt>
                <c:pt idx="16206">
                  <c:v>2.1670693405004355</c:v>
                </c:pt>
                <c:pt idx="16207">
                  <c:v>2.1670685374838503</c:v>
                </c:pt>
                <c:pt idx="16208">
                  <c:v>2.1670677344672651</c:v>
                </c:pt>
                <c:pt idx="16209">
                  <c:v>2.1670669418255653</c:v>
                </c:pt>
                <c:pt idx="16210">
                  <c:v>2.1670660599598097</c:v>
                </c:pt>
                <c:pt idx="16211">
                  <c:v>2.1670652590181998</c:v>
                </c:pt>
                <c:pt idx="16212">
                  <c:v>2.1670644539266393</c:v>
                </c:pt>
                <c:pt idx="16213">
                  <c:v>2.1670636529850293</c:v>
                </c:pt>
                <c:pt idx="16214">
                  <c:v>2.1670627254697536</c:v>
                </c:pt>
                <c:pt idx="16215">
                  <c:v>2.1670619120782737</c:v>
                </c:pt>
                <c:pt idx="16216">
                  <c:v>2.1670611069867132</c:v>
                </c:pt>
                <c:pt idx="16217">
                  <c:v>2.167060316419998</c:v>
                </c:pt>
                <c:pt idx="16218">
                  <c:v>2.1670595175533727</c:v>
                </c:pt>
                <c:pt idx="16219">
                  <c:v>2.1670587207617222</c:v>
                </c:pt>
                <c:pt idx="16220">
                  <c:v>2.1670579571697219</c:v>
                </c:pt>
                <c:pt idx="16221">
                  <c:v>2.1670571624530468</c:v>
                </c:pt>
                <c:pt idx="16222">
                  <c:v>2.1670563718863316</c:v>
                </c:pt>
                <c:pt idx="16223">
                  <c:v>2.1670555771696565</c:v>
                </c:pt>
                <c:pt idx="16224">
                  <c:v>2.1670547907529012</c:v>
                </c:pt>
                <c:pt idx="16225">
                  <c:v>2.167053948311731</c:v>
                </c:pt>
                <c:pt idx="16226">
                  <c:v>2.167053161894966</c:v>
                </c:pt>
                <c:pt idx="16227">
                  <c:v>2.1670522177798608</c:v>
                </c:pt>
                <c:pt idx="16228">
                  <c:v>2.1670514147632756</c:v>
                </c:pt>
                <c:pt idx="16229">
                  <c:v>2.1670506283465203</c:v>
                </c:pt>
                <c:pt idx="16230">
                  <c:v>2.167049439383975</c:v>
                </c:pt>
                <c:pt idx="16231">
                  <c:v>2.1670486259925044</c:v>
                </c:pt>
                <c:pt idx="16232">
                  <c:v>2.1670478146759997</c:v>
                </c:pt>
                <c:pt idx="16233">
                  <c:v>2.1670470324092039</c:v>
                </c:pt>
                <c:pt idx="16234">
                  <c:v>2.1670462210926993</c:v>
                </c:pt>
                <c:pt idx="16235">
                  <c:v>2.1670452064283339</c:v>
                </c:pt>
                <c:pt idx="16236">
                  <c:v>2.1670443909618786</c:v>
                </c:pt>
                <c:pt idx="16237">
                  <c:v>2.1670435941702282</c:v>
                </c:pt>
                <c:pt idx="16238">
                  <c:v>2.1670427973785777</c:v>
                </c:pt>
                <c:pt idx="16239">
                  <c:v>2.1670420047368872</c:v>
                </c:pt>
                <c:pt idx="16240">
                  <c:v>2.1670412120951874</c:v>
                </c:pt>
                <c:pt idx="16241">
                  <c:v>2.1670403883288221</c:v>
                </c:pt>
                <c:pt idx="16242">
                  <c:v>2.1670395583375215</c:v>
                </c:pt>
                <c:pt idx="16243">
                  <c:v>2.1670387677708063</c:v>
                </c:pt>
                <c:pt idx="16244">
                  <c:v>2.1670379336295462</c:v>
                </c:pt>
                <c:pt idx="16245">
                  <c:v>2.167037130612961</c:v>
                </c:pt>
                <c:pt idx="16246">
                  <c:v>2.1670362466722208</c:v>
                </c:pt>
                <c:pt idx="16247">
                  <c:v>2.1670352195579854</c:v>
                </c:pt>
                <c:pt idx="16248">
                  <c:v>2.1670343937166447</c:v>
                </c:pt>
                <c:pt idx="16249">
                  <c:v>2.1670332898282143</c:v>
                </c:pt>
                <c:pt idx="16250">
                  <c:v>2.1670319888168392</c:v>
                </c:pt>
                <c:pt idx="16251">
                  <c:v>2.1670310924262384</c:v>
                </c:pt>
                <c:pt idx="16252">
                  <c:v>2.1670300673869782</c:v>
                </c:pt>
                <c:pt idx="16253">
                  <c:v>2.1670292041960182</c:v>
                </c:pt>
                <c:pt idx="16254">
                  <c:v>2.1670283659048075</c:v>
                </c:pt>
                <c:pt idx="16255">
                  <c:v>2.1670274404645071</c:v>
                </c:pt>
                <c:pt idx="16256">
                  <c:v>2.1670261871776368</c:v>
                </c:pt>
                <c:pt idx="16257">
                  <c:v>2.1670248114670514</c:v>
                </c:pt>
                <c:pt idx="16258">
                  <c:v>2.1670239150764505</c:v>
                </c:pt>
                <c:pt idx="16259">
                  <c:v>2.1670230373606456</c:v>
                </c:pt>
                <c:pt idx="16260">
                  <c:v>2.1670210184068002</c:v>
                </c:pt>
                <c:pt idx="16261">
                  <c:v>2.167019140551484</c:v>
                </c:pt>
                <c:pt idx="16262">
                  <c:v>2.167018107212304</c:v>
                </c:pt>
                <c:pt idx="16263">
                  <c:v>2.1670172502462886</c:v>
                </c:pt>
                <c:pt idx="16264">
                  <c:v>2.1670163476307436</c:v>
                </c:pt>
                <c:pt idx="16265">
                  <c:v>2.1670154470901832</c:v>
                </c:pt>
                <c:pt idx="16266">
                  <c:v>2.1670145755993131</c:v>
                </c:pt>
                <c:pt idx="16267">
                  <c:v>2.1670136584589228</c:v>
                </c:pt>
                <c:pt idx="16268">
                  <c:v>2.1670123304728421</c:v>
                </c:pt>
                <c:pt idx="16269">
                  <c:v>2.1670113469331516</c:v>
                </c:pt>
                <c:pt idx="16270">
                  <c:v>2.1670104173428912</c:v>
                </c:pt>
                <c:pt idx="16271">
                  <c:v>2.1670094545529808</c:v>
                </c:pt>
                <c:pt idx="16272">
                  <c:v>2.1670085000629804</c:v>
                </c:pt>
                <c:pt idx="16273">
                  <c:v>2.1670075600978347</c:v>
                </c:pt>
                <c:pt idx="16274">
                  <c:v>2.1670066159827295</c:v>
                </c:pt>
                <c:pt idx="16275">
                  <c:v>2.1670056718676145</c:v>
                </c:pt>
                <c:pt idx="16276">
                  <c:v>2.1670046634281839</c:v>
                </c:pt>
                <c:pt idx="16277">
                  <c:v>2.1670034661657285</c:v>
                </c:pt>
                <c:pt idx="16278">
                  <c:v>2.1670024349015429</c:v>
                </c:pt>
                <c:pt idx="16279">
                  <c:v>2.1670014928614125</c:v>
                </c:pt>
                <c:pt idx="16280">
                  <c:v>2.1670005632711522</c:v>
                </c:pt>
                <c:pt idx="16281">
                  <c:v>2.166999641980802</c:v>
                </c:pt>
                <c:pt idx="16282">
                  <c:v>2.1669987123905416</c:v>
                </c:pt>
                <c:pt idx="16283">
                  <c:v>2.166997784875266</c:v>
                </c:pt>
                <c:pt idx="16284">
                  <c:v>2.1669968469850955</c:v>
                </c:pt>
                <c:pt idx="16285">
                  <c:v>2.1669955023991849</c:v>
                </c:pt>
                <c:pt idx="16286">
                  <c:v>2.1669945728089246</c:v>
                </c:pt>
                <c:pt idx="16287">
                  <c:v>2.1669936598184942</c:v>
                </c:pt>
                <c:pt idx="16288">
                  <c:v>2.1669923401323237</c:v>
                </c:pt>
                <c:pt idx="16289">
                  <c:v>2.1669915080660385</c:v>
                </c:pt>
                <c:pt idx="16290">
                  <c:v>2.166990485101763</c:v>
                </c:pt>
                <c:pt idx="16291">
                  <c:v>2.1669896654853478</c:v>
                </c:pt>
                <c:pt idx="16292">
                  <c:v>2.1669887275951774</c:v>
                </c:pt>
                <c:pt idx="16293">
                  <c:v>2.1669878768540873</c:v>
                </c:pt>
                <c:pt idx="16294">
                  <c:v>2.1669869617886817</c:v>
                </c:pt>
                <c:pt idx="16295">
                  <c:v>2.1669861359473317</c:v>
                </c:pt>
                <c:pt idx="16296">
                  <c:v>2.1669852748313563</c:v>
                </c:pt>
                <c:pt idx="16297">
                  <c:v>2.1669844448400557</c:v>
                </c:pt>
                <c:pt idx="16298">
                  <c:v>2.1669836148487551</c:v>
                </c:pt>
                <c:pt idx="16299">
                  <c:v>2.1669828180571047</c:v>
                </c:pt>
                <c:pt idx="16300">
                  <c:v>2.1669817266185349</c:v>
                </c:pt>
                <c:pt idx="16301">
                  <c:v>2.166980911152089</c:v>
                </c:pt>
                <c:pt idx="16302">
                  <c:v>2.1669799442122191</c:v>
                </c:pt>
                <c:pt idx="16303">
                  <c:v>2.1669790996960643</c:v>
                </c:pt>
                <c:pt idx="16304">
                  <c:v>2.166978288379569</c:v>
                </c:pt>
                <c:pt idx="16305">
                  <c:v>2.166977487437959</c:v>
                </c:pt>
                <c:pt idx="16306">
                  <c:v>2.1669766802714232</c:v>
                </c:pt>
                <c:pt idx="16307">
                  <c:v>2.1669759042295529</c:v>
                </c:pt>
                <c:pt idx="16308">
                  <c:v>2.166975103287943</c:v>
                </c:pt>
                <c:pt idx="16309">
                  <c:v>2.1669743044213177</c:v>
                </c:pt>
                <c:pt idx="16310">
                  <c:v>2.1669734225555621</c:v>
                </c:pt>
                <c:pt idx="16311">
                  <c:v>2.1669726299138623</c:v>
                </c:pt>
                <c:pt idx="16312">
                  <c:v>2.1669718206723418</c:v>
                </c:pt>
                <c:pt idx="16313">
                  <c:v>2.1669710072808712</c:v>
                </c:pt>
                <c:pt idx="16314">
                  <c:v>2.1669699697917411</c:v>
                </c:pt>
                <c:pt idx="16315">
                  <c:v>2.1669691543252858</c:v>
                </c:pt>
                <c:pt idx="16316">
                  <c:v>2.1669683450837653</c:v>
                </c:pt>
                <c:pt idx="16317">
                  <c:v>2.1669673968187002</c:v>
                </c:pt>
                <c:pt idx="16318">
                  <c:v>2.1669663863042947</c:v>
                </c:pt>
                <c:pt idx="16319">
                  <c:v>2.1669655002885793</c:v>
                </c:pt>
                <c:pt idx="16320">
                  <c:v>2.1669646931220341</c:v>
                </c:pt>
                <c:pt idx="16321">
                  <c:v>2.1669638818055388</c:v>
                </c:pt>
                <c:pt idx="16322">
                  <c:v>2.1669630787889536</c:v>
                </c:pt>
                <c:pt idx="16323">
                  <c:v>2.1669619645256284</c:v>
                </c:pt>
                <c:pt idx="16324">
                  <c:v>2.166961103409653</c:v>
                </c:pt>
                <c:pt idx="16325">
                  <c:v>2.1669602796432876</c:v>
                </c:pt>
                <c:pt idx="16326">
                  <c:v>2.1669593832526775</c:v>
                </c:pt>
                <c:pt idx="16327">
                  <c:v>2.166958331238702</c:v>
                </c:pt>
                <c:pt idx="16328">
                  <c:v>2.1669575033223767</c:v>
                </c:pt>
                <c:pt idx="16329">
                  <c:v>2.1669566774810267</c:v>
                </c:pt>
                <c:pt idx="16330">
                  <c:v>2.1669558433397667</c:v>
                </c:pt>
                <c:pt idx="16331">
                  <c:v>2.1669550154234507</c:v>
                </c:pt>
                <c:pt idx="16332">
                  <c:v>2.1669541937320607</c:v>
                </c:pt>
                <c:pt idx="16333">
                  <c:v>2.1669533658157354</c:v>
                </c:pt>
                <c:pt idx="16334">
                  <c:v>2.1669525275245154</c:v>
                </c:pt>
                <c:pt idx="16335">
                  <c:v>2.16695170375815</c:v>
                </c:pt>
                <c:pt idx="16336">
                  <c:v>2.1669508737668495</c:v>
                </c:pt>
                <c:pt idx="16337">
                  <c:v>2.1669500458505242</c:v>
                </c:pt>
                <c:pt idx="16338">
                  <c:v>2.1669492241591342</c:v>
                </c:pt>
                <c:pt idx="16339">
                  <c:v>2.1669481368705239</c:v>
                </c:pt>
                <c:pt idx="16340">
                  <c:v>2.1669472633046785</c:v>
                </c:pt>
                <c:pt idx="16341">
                  <c:v>2.1669464353883532</c:v>
                </c:pt>
                <c:pt idx="16342">
                  <c:v>2.1669455244729074</c:v>
                </c:pt>
                <c:pt idx="16343">
                  <c:v>2.1669433768704116</c:v>
                </c:pt>
                <c:pt idx="16344">
                  <c:v>2.1669424742548666</c:v>
                </c:pt>
                <c:pt idx="16345">
                  <c:v>2.1669416421885814</c:v>
                </c:pt>
                <c:pt idx="16346">
                  <c:v>2.1669407997474113</c:v>
                </c:pt>
                <c:pt idx="16347">
                  <c:v>2.1669399676811358</c:v>
                </c:pt>
                <c:pt idx="16348">
                  <c:v>2.1669391459897458</c:v>
                </c:pt>
                <c:pt idx="16349">
                  <c:v>2.1669383118484857</c:v>
                </c:pt>
                <c:pt idx="16350">
                  <c:v>2.1669374818571852</c:v>
                </c:pt>
                <c:pt idx="16351">
                  <c:v>2.1669366456409405</c:v>
                </c:pt>
                <c:pt idx="16352">
                  <c:v>2.1669356268266244</c:v>
                </c:pt>
                <c:pt idx="16353">
                  <c:v>2.1669347947603392</c:v>
                </c:pt>
                <c:pt idx="16354">
                  <c:v>2.1669339606190792</c:v>
                </c:pt>
                <c:pt idx="16355">
                  <c:v>2.1669331389276891</c:v>
                </c:pt>
                <c:pt idx="16356">
                  <c:v>2.1669323151613238</c:v>
                </c:pt>
                <c:pt idx="16357">
                  <c:v>2.1669314976198932</c:v>
                </c:pt>
                <c:pt idx="16358">
                  <c:v>2.166930588779413</c:v>
                </c:pt>
                <c:pt idx="16359">
                  <c:v>2.1669297733129578</c:v>
                </c:pt>
                <c:pt idx="16360">
                  <c:v>2.1669289557715272</c:v>
                </c:pt>
                <c:pt idx="16361">
                  <c:v>2.1669281278552019</c:v>
                </c:pt>
                <c:pt idx="16362">
                  <c:v>2.1669272854140318</c:v>
                </c:pt>
                <c:pt idx="16363">
                  <c:v>2.1669264014732916</c:v>
                </c:pt>
                <c:pt idx="16364">
                  <c:v>2.166925291359926</c:v>
                </c:pt>
                <c:pt idx="16365">
                  <c:v>2.1669244738184954</c:v>
                </c:pt>
                <c:pt idx="16366">
                  <c:v>2.1669222494418046</c:v>
                </c:pt>
                <c:pt idx="16367">
                  <c:v>2.1669198528419189</c:v>
                </c:pt>
                <c:pt idx="16368">
                  <c:v>2.1669187842281139</c:v>
                </c:pt>
                <c:pt idx="16369">
                  <c:v>2.1669178608627888</c:v>
                </c:pt>
                <c:pt idx="16370">
                  <c:v>2.1669169852219685</c:v>
                </c:pt>
                <c:pt idx="16371">
                  <c:v>2.1669158626587333</c:v>
                </c:pt>
                <c:pt idx="16372">
                  <c:v>2.1669150264424886</c:v>
                </c:pt>
                <c:pt idx="16373">
                  <c:v>2.166914173626433</c:v>
                </c:pt>
                <c:pt idx="16374">
                  <c:v>2.1669129784389529</c:v>
                </c:pt>
                <c:pt idx="16375">
                  <c:v>2.1669119533996928</c:v>
                </c:pt>
                <c:pt idx="16376">
                  <c:v>2.1669110902087421</c:v>
                </c:pt>
                <c:pt idx="16377">
                  <c:v>2.1669102622924168</c:v>
                </c:pt>
                <c:pt idx="16378">
                  <c:v>2.1669093908015467</c:v>
                </c:pt>
                <c:pt idx="16379">
                  <c:v>2.1669084736611564</c:v>
                </c:pt>
                <c:pt idx="16380">
                  <c:v>2.1669076291450109</c:v>
                </c:pt>
                <c:pt idx="16381">
                  <c:v>2.1669067950037508</c:v>
                </c:pt>
                <c:pt idx="16382">
                  <c:v>2.1669059297378155</c:v>
                </c:pt>
                <c:pt idx="16383">
                  <c:v>2.1669049980725803</c:v>
                </c:pt>
                <c:pt idx="16384">
                  <c:v>2.1669039688833696</c:v>
                </c:pt>
                <c:pt idx="16385">
                  <c:v>2.1669030724927594</c:v>
                </c:pt>
                <c:pt idx="16386">
                  <c:v>2.1669021927019791</c:v>
                </c:pt>
                <c:pt idx="16387">
                  <c:v>2.166901333660979</c:v>
                </c:pt>
                <c:pt idx="16388">
                  <c:v>2.1669004808449137</c:v>
                </c:pt>
                <c:pt idx="16389">
                  <c:v>2.1668993250820283</c:v>
                </c:pt>
                <c:pt idx="16390">
                  <c:v>2.1668984224664833</c:v>
                </c:pt>
                <c:pt idx="16391">
                  <c:v>2.1668975841752727</c:v>
                </c:pt>
                <c:pt idx="16392">
                  <c:v>2.1668965238613871</c:v>
                </c:pt>
                <c:pt idx="16393">
                  <c:v>2.1668956502955323</c:v>
                </c:pt>
                <c:pt idx="16394">
                  <c:v>2.1668948078543622</c:v>
                </c:pt>
                <c:pt idx="16395">
                  <c:v>2.1668937475404766</c:v>
                </c:pt>
                <c:pt idx="16396">
                  <c:v>2.166892917549176</c:v>
                </c:pt>
                <c:pt idx="16397">
                  <c:v>2.1668919070347608</c:v>
                </c:pt>
                <c:pt idx="16398">
                  <c:v>2.1668910583686554</c:v>
                </c:pt>
                <c:pt idx="16399">
                  <c:v>2.1668902283773548</c:v>
                </c:pt>
                <c:pt idx="16400">
                  <c:v>2.1668892635124597</c:v>
                </c:pt>
                <c:pt idx="16401">
                  <c:v>2.166888425221249</c:v>
                </c:pt>
                <c:pt idx="16402">
                  <c:v>2.1668876056048338</c:v>
                </c:pt>
                <c:pt idx="16403">
                  <c:v>2.1668867839134438</c:v>
                </c:pt>
                <c:pt idx="16404">
                  <c:v>2.166885976746908</c:v>
                </c:pt>
                <c:pt idx="16405">
                  <c:v>2.1668851612804527</c:v>
                </c:pt>
                <c:pt idx="16406">
                  <c:v>2.1668842524399725</c:v>
                </c:pt>
                <c:pt idx="16407">
                  <c:v>2.1668833000249568</c:v>
                </c:pt>
                <c:pt idx="16408">
                  <c:v>2.1668824575837866</c:v>
                </c:pt>
                <c:pt idx="16409">
                  <c:v>2.1668816255175014</c:v>
                </c:pt>
                <c:pt idx="16410">
                  <c:v>2.1668808142010061</c:v>
                </c:pt>
                <c:pt idx="16411">
                  <c:v>2.1668800111844209</c:v>
                </c:pt>
                <c:pt idx="16412">
                  <c:v>2.1668792019429004</c:v>
                </c:pt>
                <c:pt idx="16413">
                  <c:v>2.1668783885514205</c:v>
                </c:pt>
                <c:pt idx="16414">
                  <c:v>2.1668775793099</c:v>
                </c:pt>
                <c:pt idx="16415">
                  <c:v>2.1668767679934047</c:v>
                </c:pt>
                <c:pt idx="16416">
                  <c:v>2.1668759400770794</c:v>
                </c:pt>
                <c:pt idx="16417">
                  <c:v>2.1668749606873394</c:v>
                </c:pt>
                <c:pt idx="16418">
                  <c:v>2.1668741306960388</c:v>
                </c:pt>
                <c:pt idx="16419">
                  <c:v>2.1668733214545184</c:v>
                </c:pt>
                <c:pt idx="16420">
                  <c:v>2.1668723130150878</c:v>
                </c:pt>
                <c:pt idx="16421">
                  <c:v>2.1668714249243974</c:v>
                </c:pt>
                <c:pt idx="16422">
                  <c:v>2.1668706115329175</c:v>
                </c:pt>
                <c:pt idx="16423">
                  <c:v>2.1668695968685521</c:v>
                </c:pt>
                <c:pt idx="16424">
                  <c:v>2.1668687876270316</c:v>
                </c:pt>
                <c:pt idx="16425">
                  <c:v>2.1668678206871617</c:v>
                </c:pt>
                <c:pt idx="16426">
                  <c:v>2.166866994845821</c:v>
                </c:pt>
                <c:pt idx="16427">
                  <c:v>2.1668661835293164</c:v>
                </c:pt>
                <c:pt idx="16428">
                  <c:v>2.1668653680628611</c:v>
                </c:pt>
                <c:pt idx="16429">
                  <c:v>2.1668644592223907</c:v>
                </c:pt>
                <c:pt idx="16430">
                  <c:v>2.1668636499808702</c:v>
                </c:pt>
                <c:pt idx="16431">
                  <c:v>2.1668627349154552</c:v>
                </c:pt>
                <c:pt idx="16432">
                  <c:v>2.1668618779494397</c:v>
                </c:pt>
                <c:pt idx="16433">
                  <c:v>2.1668610562580497</c:v>
                </c:pt>
                <c:pt idx="16434">
                  <c:v>2.1668602615413746</c:v>
                </c:pt>
                <c:pt idx="16435">
                  <c:v>2.1668594585247893</c:v>
                </c:pt>
                <c:pt idx="16436">
                  <c:v>2.1668586575831794</c:v>
                </c:pt>
                <c:pt idx="16437">
                  <c:v>2.1668577860923186</c:v>
                </c:pt>
                <c:pt idx="16438">
                  <c:v>2.1668568897017084</c:v>
                </c:pt>
                <c:pt idx="16439">
                  <c:v>2.1668560991349932</c:v>
                </c:pt>
                <c:pt idx="16440">
                  <c:v>2.1668552857435133</c:v>
                </c:pt>
                <c:pt idx="16441">
                  <c:v>2.1668544619771479</c:v>
                </c:pt>
                <c:pt idx="16442">
                  <c:v>2.1668534618376278</c:v>
                </c:pt>
                <c:pt idx="16443">
                  <c:v>2.1668526608960272</c:v>
                </c:pt>
                <c:pt idx="16444">
                  <c:v>2.166851857879442</c:v>
                </c:pt>
                <c:pt idx="16445">
                  <c:v>2.1668510590128069</c:v>
                </c:pt>
                <c:pt idx="16446">
                  <c:v>2.1668502124216769</c:v>
                </c:pt>
                <c:pt idx="16447">
                  <c:v>2.166849405255141</c:v>
                </c:pt>
                <c:pt idx="16448">
                  <c:v>2.1668483594661008</c:v>
                </c:pt>
                <c:pt idx="16449">
                  <c:v>2.1668475419246609</c:v>
                </c:pt>
                <c:pt idx="16450">
                  <c:v>2.1668467368331004</c:v>
                </c:pt>
                <c:pt idx="16451">
                  <c:v>2.1668459358914904</c:v>
                </c:pt>
                <c:pt idx="16452">
                  <c:v>2.1668451598496299</c:v>
                </c:pt>
                <c:pt idx="16453">
                  <c:v>2.1668440580361747</c:v>
                </c:pt>
                <c:pt idx="16454">
                  <c:v>2.1668430848713696</c:v>
                </c:pt>
                <c:pt idx="16455">
                  <c:v>2.1668421594310692</c:v>
                </c:pt>
                <c:pt idx="16456">
                  <c:v>2.166841097042199</c:v>
                </c:pt>
                <c:pt idx="16457">
                  <c:v>2.1668402587509883</c:v>
                </c:pt>
                <c:pt idx="16458">
                  <c:v>2.1668394225347529</c:v>
                </c:pt>
                <c:pt idx="16459">
                  <c:v>2.166838438995053</c:v>
                </c:pt>
                <c:pt idx="16460">
                  <c:v>2.1668376090037524</c:v>
                </c:pt>
                <c:pt idx="16461">
                  <c:v>2.1668367748624924</c:v>
                </c:pt>
                <c:pt idx="16462">
                  <c:v>2.1668359573210618</c:v>
                </c:pt>
                <c:pt idx="16463">
                  <c:v>2.1668351418546066</c:v>
                </c:pt>
                <c:pt idx="16464">
                  <c:v>2.166834324313176</c:v>
                </c:pt>
                <c:pt idx="16465">
                  <c:v>2.1668335129966714</c:v>
                </c:pt>
                <c:pt idx="16466">
                  <c:v>2.1668327348798262</c:v>
                </c:pt>
                <c:pt idx="16467">
                  <c:v>2.1668316558911358</c:v>
                </c:pt>
                <c:pt idx="16468">
                  <c:v>2.1668308424996559</c:v>
                </c:pt>
                <c:pt idx="16469">
                  <c:v>2.1668299564839404</c:v>
                </c:pt>
                <c:pt idx="16470">
                  <c:v>2.1668291513923799</c:v>
                </c:pt>
                <c:pt idx="16471">
                  <c:v>2.1668283504507699</c:v>
                </c:pt>
                <c:pt idx="16472">
                  <c:v>2.1668275723339248</c:v>
                </c:pt>
                <c:pt idx="16473">
                  <c:v>2.1668267693173395</c:v>
                </c:pt>
                <c:pt idx="16474">
                  <c:v>2.166825951775909</c:v>
                </c:pt>
                <c:pt idx="16475">
                  <c:v>2.1668251591342185</c:v>
                </c:pt>
                <c:pt idx="16476">
                  <c:v>2.1668243602675834</c:v>
                </c:pt>
                <c:pt idx="16477">
                  <c:v>2.166823333153348</c:v>
                </c:pt>
                <c:pt idx="16478">
                  <c:v>2.1668223496136574</c:v>
                </c:pt>
                <c:pt idx="16479">
                  <c:v>2.1668214594479824</c:v>
                </c:pt>
                <c:pt idx="16480">
                  <c:v>2.1668203327347872</c:v>
                </c:pt>
                <c:pt idx="16481">
                  <c:v>2.1668194944435766</c:v>
                </c:pt>
                <c:pt idx="16482">
                  <c:v>2.1668186706772112</c:v>
                </c:pt>
                <c:pt idx="16483">
                  <c:v>2.1668175460389913</c:v>
                </c:pt>
                <c:pt idx="16484">
                  <c:v>2.1668167513223255</c:v>
                </c:pt>
                <c:pt idx="16485">
                  <c:v>2.1668158694565607</c:v>
                </c:pt>
                <c:pt idx="16486">
                  <c:v>2.1668150685149601</c:v>
                </c:pt>
                <c:pt idx="16487">
                  <c:v>2.166814269648325</c:v>
                </c:pt>
                <c:pt idx="16488">
                  <c:v>2.1668134687067244</c:v>
                </c:pt>
                <c:pt idx="16489">
                  <c:v>2.1668126698400894</c:v>
                </c:pt>
                <c:pt idx="16490">
                  <c:v>2.1668118688984888</c:v>
                </c:pt>
                <c:pt idx="16491">
                  <c:v>2.1668110679568788</c:v>
                </c:pt>
                <c:pt idx="16492">
                  <c:v>2.1668101425165784</c:v>
                </c:pt>
                <c:pt idx="16493">
                  <c:v>2.1668093394999932</c:v>
                </c:pt>
                <c:pt idx="16494">
                  <c:v>2.1668085385583833</c:v>
                </c:pt>
                <c:pt idx="16495">
                  <c:v>2.1668077334668228</c:v>
                </c:pt>
                <c:pt idx="16496">
                  <c:v>2.1668069283752529</c:v>
                </c:pt>
                <c:pt idx="16497">
                  <c:v>2.1668061315836025</c:v>
                </c:pt>
                <c:pt idx="16498">
                  <c:v>2.1668053264920419</c:v>
                </c:pt>
                <c:pt idx="16499">
                  <c:v>2.1668044736759766</c:v>
                </c:pt>
                <c:pt idx="16500">
                  <c:v>2.1668036706593914</c:v>
                </c:pt>
                <c:pt idx="16501">
                  <c:v>2.1668026871197008</c:v>
                </c:pt>
                <c:pt idx="16502">
                  <c:v>2.1668018612783508</c:v>
                </c:pt>
                <c:pt idx="16503">
                  <c:v>2.1668010292120754</c:v>
                </c:pt>
                <c:pt idx="16504">
                  <c:v>2.1668000643471803</c:v>
                </c:pt>
                <c:pt idx="16505">
                  <c:v>2.1667992468057498</c:v>
                </c:pt>
                <c:pt idx="16506">
                  <c:v>2.1667981657420841</c:v>
                </c:pt>
                <c:pt idx="16507">
                  <c:v>2.1667973419757094</c:v>
                </c:pt>
                <c:pt idx="16508">
                  <c:v>2.1667965368841489</c:v>
                </c:pt>
                <c:pt idx="16509">
                  <c:v>2.1667957317925883</c:v>
                </c:pt>
                <c:pt idx="16510">
                  <c:v>2.1667948457768729</c:v>
                </c:pt>
                <c:pt idx="16511">
                  <c:v>2.1667940489852224</c:v>
                </c:pt>
                <c:pt idx="16512">
                  <c:v>2.166792054931117</c:v>
                </c:pt>
                <c:pt idx="16513">
                  <c:v>2.1667911191159219</c:v>
                </c:pt>
                <c:pt idx="16514">
                  <c:v>2.1667902911995967</c:v>
                </c:pt>
                <c:pt idx="16515">
                  <c:v>2.1667894114088164</c:v>
                </c:pt>
                <c:pt idx="16516">
                  <c:v>2.1667885959423612</c:v>
                </c:pt>
                <c:pt idx="16517">
                  <c:v>2.1667874235796458</c:v>
                </c:pt>
                <c:pt idx="16518">
                  <c:v>2.1667871287433194</c:v>
                </c:pt>
                <c:pt idx="16519">
                  <c:v>2.1667869902103725</c:v>
                </c:pt>
                <c:pt idx="16520">
                  <c:v>2.1667868919952897</c:v>
                </c:pt>
                <c:pt idx="16521">
                  <c:v>2.1667868031431241</c:v>
                </c:pt>
                <c:pt idx="16522">
                  <c:v>2.1667867183036371</c:v>
                </c:pt>
                <c:pt idx="16523">
                  <c:v>2.1667866349927891</c:v>
                </c:pt>
                <c:pt idx="16524">
                  <c:v>2.1667865558856994</c:v>
                </c:pt>
                <c:pt idx="16525">
                  <c:v>2.1667864756321298</c:v>
                </c:pt>
                <c:pt idx="16526">
                  <c:v>2.1667863940410013</c:v>
                </c:pt>
                <c:pt idx="16527">
                  <c:v>2.1667863143606718</c:v>
                </c:pt>
                <c:pt idx="16528">
                  <c:v>2.1667862310498238</c:v>
                </c:pt>
                <c:pt idx="16529">
                  <c:v>2.1667861479300563</c:v>
                </c:pt>
                <c:pt idx="16530">
                  <c:v>2.1667860663389278</c:v>
                </c:pt>
                <c:pt idx="16531">
                  <c:v>2.1667859797797204</c:v>
                </c:pt>
                <c:pt idx="16532">
                  <c:v>2.1667858995261517</c:v>
                </c:pt>
                <c:pt idx="16533">
                  <c:v>2.166785809909666</c:v>
                </c:pt>
                <c:pt idx="16534">
                  <c:v>2.1667857327133753</c:v>
                </c:pt>
                <c:pt idx="16535">
                  <c:v>2.1667856297212955</c:v>
                </c:pt>
                <c:pt idx="16536">
                  <c:v>2.1667855521428456</c:v>
                </c:pt>
                <c:pt idx="16537">
                  <c:v>2.166785476857354</c:v>
                </c:pt>
                <c:pt idx="16538">
                  <c:v>2.1667854008075436</c:v>
                </c:pt>
                <c:pt idx="16539">
                  <c:v>2.1667853236112529</c:v>
                </c:pt>
                <c:pt idx="16540">
                  <c:v>2.1667852496633211</c:v>
                </c:pt>
                <c:pt idx="16541">
                  <c:v>2.1667851567984768</c:v>
                </c:pt>
                <c:pt idx="16542">
                  <c:v>2.1667850792200269</c:v>
                </c:pt>
                <c:pt idx="16543">
                  <c:v>2.1667849882659818</c:v>
                </c:pt>
                <c:pt idx="16544">
                  <c:v>2.1667849125983309</c:v>
                </c:pt>
                <c:pt idx="16545">
                  <c:v>2.1667848386503992</c:v>
                </c:pt>
                <c:pt idx="16546">
                  <c:v>2.1667847633649084</c:v>
                </c:pt>
                <c:pt idx="16547">
                  <c:v>2.1667846878883372</c:v>
                </c:pt>
                <c:pt idx="16548">
                  <c:v>2.1667846116474463</c:v>
                </c:pt>
                <c:pt idx="16549">
                  <c:v>2.1667845287187584</c:v>
                </c:pt>
                <c:pt idx="16550">
                  <c:v>2.1667844524778674</c:v>
                </c:pt>
                <c:pt idx="16551">
                  <c:v>2.1667843615238223</c:v>
                </c:pt>
                <c:pt idx="16552">
                  <c:v>2.1667842852829313</c:v>
                </c:pt>
                <c:pt idx="16553">
                  <c:v>2.1667842126725598</c:v>
                </c:pt>
                <c:pt idx="16554">
                  <c:v>2.1667841364316689</c:v>
                </c:pt>
                <c:pt idx="16555">
                  <c:v>2.1667840594264578</c:v>
                </c:pt>
                <c:pt idx="16556">
                  <c:v>2.1667839807015281</c:v>
                </c:pt>
                <c:pt idx="16557">
                  <c:v>2.1667839029319986</c:v>
                </c:pt>
                <c:pt idx="16558">
                  <c:v>2.1667838265000281</c:v>
                </c:pt>
                <c:pt idx="16559">
                  <c:v>2.1667837502591372</c:v>
                </c:pt>
                <c:pt idx="16560">
                  <c:v>2.1667836768844455</c:v>
                </c:pt>
                <c:pt idx="16561">
                  <c:v>2.1667836021721936</c:v>
                </c:pt>
                <c:pt idx="16562">
                  <c:v>2.1667835268867028</c:v>
                </c:pt>
                <c:pt idx="16563">
                  <c:v>2.1667834517922917</c:v>
                </c:pt>
                <c:pt idx="16564">
                  <c:v>2.1667833535772099</c:v>
                </c:pt>
                <c:pt idx="16565">
                  <c:v>2.1667832700752823</c:v>
                </c:pt>
                <c:pt idx="16566">
                  <c:v>2.1667831949808711</c:v>
                </c:pt>
                <c:pt idx="16567">
                  <c:v>2.1667831189310598</c:v>
                </c:pt>
                <c:pt idx="16568">
                  <c:v>2.1667830430723294</c:v>
                </c:pt>
                <c:pt idx="16569">
                  <c:v>2.166782967022518</c:v>
                </c:pt>
                <c:pt idx="16570">
                  <c:v>2.166782869762836</c:v>
                </c:pt>
                <c:pt idx="16571">
                  <c:v>2.1667827954327441</c:v>
                </c:pt>
                <c:pt idx="16572">
                  <c:v>2.1667827193829328</c:v>
                </c:pt>
                <c:pt idx="16573">
                  <c:v>2.1667826433331223</c:v>
                </c:pt>
                <c:pt idx="16574">
                  <c:v>2.1667825305959658</c:v>
                </c:pt>
                <c:pt idx="16575">
                  <c:v>2.1667824524442758</c:v>
                </c:pt>
                <c:pt idx="16576">
                  <c:v>2.1667823758212248</c:v>
                </c:pt>
                <c:pt idx="16577">
                  <c:v>2.1667823039751726</c:v>
                </c:pt>
                <c:pt idx="16578">
                  <c:v>2.1667822281164413</c:v>
                </c:pt>
                <c:pt idx="16579">
                  <c:v>2.1667821490093524</c:v>
                </c:pt>
                <c:pt idx="16580">
                  <c:v>2.1667820733417016</c:v>
                </c:pt>
                <c:pt idx="16581">
                  <c:v>2.1667819770374188</c:v>
                </c:pt>
                <c:pt idx="16582">
                  <c:v>2.1667819006054474</c:v>
                </c:pt>
                <c:pt idx="16583">
                  <c:v>2.1667818117532818</c:v>
                </c:pt>
                <c:pt idx="16584">
                  <c:v>2.1667817376142704</c:v>
                </c:pt>
                <c:pt idx="16585">
                  <c:v>2.1667816615644591</c:v>
                </c:pt>
                <c:pt idx="16586">
                  <c:v>2.1667815858968082</c:v>
                </c:pt>
                <c:pt idx="16587">
                  <c:v>2.1667815100380778</c:v>
                </c:pt>
                <c:pt idx="16588">
                  <c:v>2.1667814351347463</c:v>
                </c:pt>
                <c:pt idx="16589">
                  <c:v>2.1667813602314157</c:v>
                </c:pt>
                <c:pt idx="16590">
                  <c:v>2.1667812836083646</c:v>
                </c:pt>
                <c:pt idx="16591">
                  <c:v>2.1667812083228739</c:v>
                </c:pt>
                <c:pt idx="16592">
                  <c:v>2.1667811364768212</c:v>
                </c:pt>
                <c:pt idx="16593">
                  <c:v>2.1667810610002509</c:v>
                </c:pt>
                <c:pt idx="16594">
                  <c:v>2.1667809390912574</c:v>
                </c:pt>
                <c:pt idx="16595">
                  <c:v>2.166780863614687</c:v>
                </c:pt>
                <c:pt idx="16596">
                  <c:v>2.1667807887113555</c:v>
                </c:pt>
                <c:pt idx="16597">
                  <c:v>2.1667807107507455</c:v>
                </c:pt>
                <c:pt idx="16598">
                  <c:v>2.1667806075675848</c:v>
                </c:pt>
                <c:pt idx="16599">
                  <c:v>2.1667805103079028</c:v>
                </c:pt>
                <c:pt idx="16600">
                  <c:v>2.1667804319651323</c:v>
                </c:pt>
                <c:pt idx="16601">
                  <c:v>2.1667803522848028</c:v>
                </c:pt>
                <c:pt idx="16602">
                  <c:v>2.1667802737509536</c:v>
                </c:pt>
                <c:pt idx="16603">
                  <c:v>2.1667801965546629</c:v>
                </c:pt>
                <c:pt idx="16604">
                  <c:v>2.1667800989128208</c:v>
                </c:pt>
                <c:pt idx="16605">
                  <c:v>2.1667800205700503</c:v>
                </c:pt>
                <c:pt idx="16606">
                  <c:v>2.1667799445202398</c:v>
                </c:pt>
                <c:pt idx="16607">
                  <c:v>2.1667798682793489</c:v>
                </c:pt>
                <c:pt idx="16608">
                  <c:v>2.1667797903187389</c:v>
                </c:pt>
                <c:pt idx="16609">
                  <c:v>2.1667797136956879</c:v>
                </c:pt>
                <c:pt idx="16610">
                  <c:v>2.1667796156716856</c:v>
                </c:pt>
                <c:pt idx="16611">
                  <c:v>2.1667795367556764</c:v>
                </c:pt>
                <c:pt idx="16612">
                  <c:v>2.166779460705865</c:v>
                </c:pt>
                <c:pt idx="16613">
                  <c:v>2.1667793819809353</c:v>
                </c:pt>
                <c:pt idx="16614">
                  <c:v>2.1667793042114059</c:v>
                </c:pt>
                <c:pt idx="16615">
                  <c:v>2.1667792273972752</c:v>
                </c:pt>
                <c:pt idx="16616">
                  <c:v>2.1667791490545047</c:v>
                </c:pt>
                <c:pt idx="16617">
                  <c:v>2.1667790712849753</c:v>
                </c:pt>
                <c:pt idx="16618">
                  <c:v>2.166778993897605</c:v>
                </c:pt>
                <c:pt idx="16619">
                  <c:v>2.1667789167013143</c:v>
                </c:pt>
                <c:pt idx="16620">
                  <c:v>2.1667788156200332</c:v>
                </c:pt>
                <c:pt idx="16621">
                  <c:v>2.1667787388059025</c:v>
                </c:pt>
                <c:pt idx="16622">
                  <c:v>2.166778657214774</c:v>
                </c:pt>
                <c:pt idx="16623">
                  <c:v>2.1667785551780931</c:v>
                </c:pt>
                <c:pt idx="16624">
                  <c:v>2.1667784756888442</c:v>
                </c:pt>
                <c:pt idx="16625">
                  <c:v>2.1667783971549941</c:v>
                </c:pt>
                <c:pt idx="16626">
                  <c:v>2.1667783169014254</c:v>
                </c:pt>
                <c:pt idx="16627">
                  <c:v>2.1667782397051347</c:v>
                </c:pt>
                <c:pt idx="16628">
                  <c:v>2.1667781607891254</c:v>
                </c:pt>
                <c:pt idx="16629">
                  <c:v>2.1667780402176913</c:v>
                </c:pt>
                <c:pt idx="16630">
                  <c:v>2.166777961301682</c:v>
                </c:pt>
                <c:pt idx="16631">
                  <c:v>2.1667778812391925</c:v>
                </c:pt>
                <c:pt idx="16632">
                  <c:v>2.1667778013677834</c:v>
                </c:pt>
                <c:pt idx="16633">
                  <c:v>2.1667777195855753</c:v>
                </c:pt>
                <c:pt idx="16634">
                  <c:v>2.1667776207972538</c:v>
                </c:pt>
                <c:pt idx="16635">
                  <c:v>2.1667775401615241</c:v>
                </c:pt>
                <c:pt idx="16636">
                  <c:v>2.1667774608633548</c:v>
                </c:pt>
                <c:pt idx="16637">
                  <c:v>2.1667773819473455</c:v>
                </c:pt>
                <c:pt idx="16638">
                  <c:v>2.1667772751336667</c:v>
                </c:pt>
                <c:pt idx="16639">
                  <c:v>2.1667771866636607</c:v>
                </c:pt>
                <c:pt idx="16640">
                  <c:v>2.1667770951363758</c:v>
                </c:pt>
                <c:pt idx="16641">
                  <c:v>2.166776987940537</c:v>
                </c:pt>
                <c:pt idx="16642">
                  <c:v>2.1667769057761688</c:v>
                </c:pt>
                <c:pt idx="16643">
                  <c:v>2.1667768249493604</c:v>
                </c:pt>
                <c:pt idx="16644">
                  <c:v>2.1667767500460289</c:v>
                </c:pt>
                <c:pt idx="16645">
                  <c:v>2.1667766755248574</c:v>
                </c:pt>
                <c:pt idx="16646">
                  <c:v>2.166776595844528</c:v>
                </c:pt>
                <c:pt idx="16647">
                  <c:v>2.1667765175017584</c:v>
                </c:pt>
                <c:pt idx="16648">
                  <c:v>2.1667764299871521</c:v>
                </c:pt>
                <c:pt idx="16649">
                  <c:v>2.1667763556570603</c:v>
                </c:pt>
                <c:pt idx="16650">
                  <c:v>2.1667762784607696</c:v>
                </c:pt>
                <c:pt idx="16651">
                  <c:v>2.1667761982072009</c:v>
                </c:pt>
                <c:pt idx="16652">
                  <c:v>2.1667761192911907</c:v>
                </c:pt>
                <c:pt idx="16653">
                  <c:v>2.166776021458269</c:v>
                </c:pt>
                <c:pt idx="16654">
                  <c:v>2.166775936236621</c:v>
                </c:pt>
                <c:pt idx="16655">
                  <c:v>2.1667758577027718</c:v>
                </c:pt>
                <c:pt idx="16656">
                  <c:v>2.166775778213522</c:v>
                </c:pt>
                <c:pt idx="16657">
                  <c:v>2.1667756998707524</c:v>
                </c:pt>
                <c:pt idx="16658">
                  <c:v>2.1667756001270306</c:v>
                </c:pt>
                <c:pt idx="16659">
                  <c:v>2.1667755198734611</c:v>
                </c:pt>
                <c:pt idx="16660">
                  <c:v>2.1667754443968898</c:v>
                </c:pt>
                <c:pt idx="16661">
                  <c:v>2.1667753649076409</c:v>
                </c:pt>
                <c:pt idx="16662">
                  <c:v>2.1667752882845899</c:v>
                </c:pt>
                <c:pt idx="16663">
                  <c:v>2.1667752105150604</c:v>
                </c:pt>
                <c:pt idx="16664">
                  <c:v>2.1667751306436513</c:v>
                </c:pt>
                <c:pt idx="16665">
                  <c:v>2.1667750368234073</c:v>
                </c:pt>
                <c:pt idx="16666">
                  <c:v>2.1667749619200758</c:v>
                </c:pt>
                <c:pt idx="16667">
                  <c:v>2.1667748849148656</c:v>
                </c:pt>
                <c:pt idx="16668">
                  <c:v>2.1667748063810155</c:v>
                </c:pt>
                <c:pt idx="16669">
                  <c:v>2.1667747161912909</c:v>
                </c:pt>
                <c:pt idx="16670">
                  <c:v>2.1667746368931216</c:v>
                </c:pt>
                <c:pt idx="16671">
                  <c:v>2.1667745579771114</c:v>
                </c:pt>
                <c:pt idx="16672">
                  <c:v>2.1667744830737807</c:v>
                </c:pt>
                <c:pt idx="16673">
                  <c:v>2.16677440587749</c:v>
                </c:pt>
                <c:pt idx="16674">
                  <c:v>2.1667743290633594</c:v>
                </c:pt>
                <c:pt idx="16675">
                  <c:v>2.1667742512938299</c:v>
                </c:pt>
                <c:pt idx="16676">
                  <c:v>2.1667741725689003</c:v>
                </c:pt>
                <c:pt idx="16677">
                  <c:v>2.1667740953726096</c:v>
                </c:pt>
                <c:pt idx="16678">
                  <c:v>2.1667740149279604</c:v>
                </c:pt>
                <c:pt idx="16679">
                  <c:v>2.16677393715843</c:v>
                </c:pt>
                <c:pt idx="16680">
                  <c:v>2.1667738463954653</c:v>
                </c:pt>
                <c:pt idx="16681">
                  <c:v>2.1667737688170154</c:v>
                </c:pt>
                <c:pt idx="16682">
                  <c:v>2.1667736753789306</c:v>
                </c:pt>
                <c:pt idx="16683">
                  <c:v>2.1667735960807613</c:v>
                </c:pt>
                <c:pt idx="16684">
                  <c:v>2.1667735185023114</c:v>
                </c:pt>
                <c:pt idx="16685">
                  <c:v>2.1667734411149411</c:v>
                </c:pt>
                <c:pt idx="16686">
                  <c:v>2.1667733641097309</c:v>
                </c:pt>
                <c:pt idx="16687">
                  <c:v>2.1667732704805673</c:v>
                </c:pt>
                <c:pt idx="16688">
                  <c:v>2.1667731940485959</c:v>
                </c:pt>
                <c:pt idx="16689">
                  <c:v>2.166773088572477</c:v>
                </c:pt>
                <c:pt idx="16690">
                  <c:v>2.1667730098475473</c:v>
                </c:pt>
                <c:pt idx="16691">
                  <c:v>2.1667729320780169</c:v>
                </c:pt>
                <c:pt idx="16692">
                  <c:v>2.1667728533530872</c:v>
                </c:pt>
                <c:pt idx="16693">
                  <c:v>2.1667727757746373</c:v>
                </c:pt>
                <c:pt idx="16694">
                  <c:v>2.1667726972407872</c:v>
                </c:pt>
                <c:pt idx="16695">
                  <c:v>2.1667726087707813</c:v>
                </c:pt>
                <c:pt idx="16696">
                  <c:v>2.1667725327209708</c:v>
                </c:pt>
                <c:pt idx="16697">
                  <c:v>2.16677245514252</c:v>
                </c:pt>
                <c:pt idx="16698">
                  <c:v>2.1667723657171147</c:v>
                </c:pt>
                <c:pt idx="16699">
                  <c:v>2.1667722873743451</c:v>
                </c:pt>
                <c:pt idx="16700">
                  <c:v>2.1667722101780544</c:v>
                </c:pt>
                <c:pt idx="16701">
                  <c:v>2.1667721318352848</c:v>
                </c:pt>
                <c:pt idx="16702">
                  <c:v>2.1667720582695127</c:v>
                </c:pt>
                <c:pt idx="16703">
                  <c:v>2.1667719808821424</c:v>
                </c:pt>
                <c:pt idx="16704">
                  <c:v>2.1667719027304524</c:v>
                </c:pt>
                <c:pt idx="16705">
                  <c:v>2.1667718245787624</c:v>
                </c:pt>
                <c:pt idx="16706">
                  <c:v>2.1667717466181524</c:v>
                </c:pt>
                <c:pt idx="16707">
                  <c:v>2.1667716688486229</c:v>
                </c:pt>
                <c:pt idx="16708">
                  <c:v>2.1667715851556149</c:v>
                </c:pt>
                <c:pt idx="16709">
                  <c:v>2.1667715104433638</c:v>
                </c:pt>
                <c:pt idx="16710">
                  <c:v>2.1667714326738334</c:v>
                </c:pt>
                <c:pt idx="16711">
                  <c:v>2.1667713390446699</c:v>
                </c:pt>
                <c:pt idx="16712">
                  <c:v>2.1667712608929799</c:v>
                </c:pt>
                <c:pt idx="16713">
                  <c:v>2.1667711836966892</c:v>
                </c:pt>
                <c:pt idx="16714">
                  <c:v>2.1667711074557983</c:v>
                </c:pt>
                <c:pt idx="16715">
                  <c:v>2.166771030068428</c:v>
                </c:pt>
                <c:pt idx="16716">
                  <c:v>2.1667709545918576</c:v>
                </c:pt>
                <c:pt idx="16717">
                  <c:v>2.1667708600072944</c:v>
                </c:pt>
                <c:pt idx="16718">
                  <c:v>2.1667707824288445</c:v>
                </c:pt>
                <c:pt idx="16719">
                  <c:v>2.1667707048503937</c:v>
                </c:pt>
                <c:pt idx="16720">
                  <c:v>2.1667706278451835</c:v>
                </c:pt>
                <c:pt idx="16721">
                  <c:v>2.1667705506488937</c:v>
                </c:pt>
                <c:pt idx="16722">
                  <c:v>2.1667704732615234</c:v>
                </c:pt>
                <c:pt idx="16723">
                  <c:v>2.1667703851736775</c:v>
                </c:pt>
                <c:pt idx="16724">
                  <c:v>2.1667702965125915</c:v>
                </c:pt>
                <c:pt idx="16725">
                  <c:v>2.1667702164501019</c:v>
                </c:pt>
                <c:pt idx="16726">
                  <c:v>2.1667701247317375</c:v>
                </c:pt>
                <c:pt idx="16727">
                  <c:v>2.1667700324401333</c:v>
                </c:pt>
                <c:pt idx="16728">
                  <c:v>2.1667699493203649</c:v>
                </c:pt>
                <c:pt idx="16729">
                  <c:v>2.166769871741915</c:v>
                </c:pt>
                <c:pt idx="16730">
                  <c:v>2.1667697966475039</c:v>
                </c:pt>
                <c:pt idx="16731">
                  <c:v>2.1667697188779744</c:v>
                </c:pt>
                <c:pt idx="16732">
                  <c:v>2.1667696411084441</c:v>
                </c:pt>
                <c:pt idx="16733">
                  <c:v>2.1667695642943134</c:v>
                </c:pt>
                <c:pt idx="16734">
                  <c:v>2.1667694863337035</c:v>
                </c:pt>
                <c:pt idx="16735">
                  <c:v>2.1667694079909339</c:v>
                </c:pt>
                <c:pt idx="16736">
                  <c:v>2.1667692115607693</c:v>
                </c:pt>
                <c:pt idx="16737">
                  <c:v>2.1667688907375733</c:v>
                </c:pt>
                <c:pt idx="16738">
                  <c:v>2.1667687799112159</c:v>
                </c:pt>
                <c:pt idx="16739">
                  <c:v>2.1667686920144495</c:v>
                </c:pt>
                <c:pt idx="16740">
                  <c:v>2.1667686022068842</c:v>
                </c:pt>
                <c:pt idx="16741">
                  <c:v>2.1667685240551942</c:v>
                </c:pt>
                <c:pt idx="16742">
                  <c:v>2.1667684478143032</c:v>
                </c:pt>
                <c:pt idx="16743">
                  <c:v>2.1667683610640163</c:v>
                </c:pt>
                <c:pt idx="16744">
                  <c:v>2.1667682861606856</c:v>
                </c:pt>
                <c:pt idx="16745">
                  <c:v>2.1667682118305938</c:v>
                </c:pt>
                <c:pt idx="16746">
                  <c:v>2.166768137882662</c:v>
                </c:pt>
                <c:pt idx="16747">
                  <c:v>2.1667680633614905</c:v>
                </c:pt>
                <c:pt idx="16748">
                  <c:v>2.1667679888403191</c:v>
                </c:pt>
                <c:pt idx="16749">
                  <c:v>2.1667679135548283</c:v>
                </c:pt>
                <c:pt idx="16750">
                  <c:v>2.1667678392247365</c:v>
                </c:pt>
                <c:pt idx="16751">
                  <c:v>2.1667677639392458</c:v>
                </c:pt>
                <c:pt idx="16752">
                  <c:v>2.166767689991314</c:v>
                </c:pt>
                <c:pt idx="16753">
                  <c:v>2.1667676169987815</c:v>
                </c:pt>
                <c:pt idx="16754">
                  <c:v>2.1667675438151703</c:v>
                </c:pt>
                <c:pt idx="16755">
                  <c:v>2.1667674683385991</c:v>
                </c:pt>
                <c:pt idx="16756">
                  <c:v>2.1667673873207103</c:v>
                </c:pt>
                <c:pt idx="16757">
                  <c:v>2.1667673124173787</c:v>
                </c:pt>
                <c:pt idx="16758">
                  <c:v>2.1667672373229685</c:v>
                </c:pt>
                <c:pt idx="16759">
                  <c:v>2.166767164330436</c:v>
                </c:pt>
                <c:pt idx="16760">
                  <c:v>2.166767089618185</c:v>
                </c:pt>
                <c:pt idx="16761">
                  <c:v>2.1667670156702532</c:v>
                </c:pt>
                <c:pt idx="16762">
                  <c:v>2.1667669415312418</c:v>
                </c:pt>
                <c:pt idx="16763">
                  <c:v>2.1667668681565502</c:v>
                </c:pt>
                <c:pt idx="16764">
                  <c:v>2.1667667856100215</c:v>
                </c:pt>
                <c:pt idx="16765">
                  <c:v>2.1667667120442502</c:v>
                </c:pt>
                <c:pt idx="16766">
                  <c:v>2.1667666388606381</c:v>
                </c:pt>
                <c:pt idx="16767">
                  <c:v>2.1667665656770261</c:v>
                </c:pt>
                <c:pt idx="16768">
                  <c:v>2.1667664924934149</c:v>
                </c:pt>
                <c:pt idx="16769">
                  <c:v>2.1667664195008824</c:v>
                </c:pt>
                <c:pt idx="16770">
                  <c:v>2.1667663468905101</c:v>
                </c:pt>
                <c:pt idx="16771">
                  <c:v>2.1667662695031407</c:v>
                </c:pt>
                <c:pt idx="16772">
                  <c:v>2.1667661863833723</c:v>
                </c:pt>
                <c:pt idx="16773">
                  <c:v>2.1667660908434088</c:v>
                </c:pt>
                <c:pt idx="16774">
                  <c:v>2.1667660149846784</c:v>
                </c:pt>
                <c:pt idx="16775">
                  <c:v>2.1667659400813468</c:v>
                </c:pt>
                <c:pt idx="16776">
                  <c:v>2.166765866133415</c:v>
                </c:pt>
                <c:pt idx="16777">
                  <c:v>2.1667657904657642</c:v>
                </c:pt>
                <c:pt idx="16778">
                  <c:v>2.1667656947347211</c:v>
                </c:pt>
                <c:pt idx="16779">
                  <c:v>2.166765618111671</c:v>
                </c:pt>
                <c:pt idx="16780">
                  <c:v>2.1667655426350998</c:v>
                </c:pt>
                <c:pt idx="16781">
                  <c:v>2.166765466967449</c:v>
                </c:pt>
                <c:pt idx="16782">
                  <c:v>2.1667653916819583</c:v>
                </c:pt>
                <c:pt idx="16783">
                  <c:v>2.166765316205387</c:v>
                </c:pt>
                <c:pt idx="16784">
                  <c:v>2.166765238053697</c:v>
                </c:pt>
                <c:pt idx="16785">
                  <c:v>2.1667651553160887</c:v>
                </c:pt>
                <c:pt idx="16786">
                  <c:v>2.1667650785019581</c:v>
                </c:pt>
                <c:pt idx="16787">
                  <c:v>2.1667649795225565</c:v>
                </c:pt>
                <c:pt idx="16788">
                  <c:v>2.1667648958295485</c:v>
                </c:pt>
                <c:pt idx="16789">
                  <c:v>2.1667648153848993</c:v>
                </c:pt>
                <c:pt idx="16790">
                  <c:v>2.1667647383796891</c:v>
                </c:pt>
                <c:pt idx="16791">
                  <c:v>2.1667646617566381</c:v>
                </c:pt>
                <c:pt idx="16792">
                  <c:v>2.1667645851335879</c:v>
                </c:pt>
                <c:pt idx="16793">
                  <c:v>2.1667645069818979</c:v>
                </c:pt>
                <c:pt idx="16794">
                  <c:v>2.1667644301677673</c:v>
                </c:pt>
                <c:pt idx="16795">
                  <c:v>2.1667643552644358</c:v>
                </c:pt>
                <c:pt idx="16796">
                  <c:v>2.1667642797878655</c:v>
                </c:pt>
                <c:pt idx="16797">
                  <c:v>2.1667642035469745</c:v>
                </c:pt>
                <c:pt idx="16798">
                  <c:v>2.1667641101088897</c:v>
                </c:pt>
                <c:pt idx="16799">
                  <c:v>2.1667640327215203</c:v>
                </c:pt>
                <c:pt idx="16800">
                  <c:v>2.1667639562895489</c:v>
                </c:pt>
                <c:pt idx="16801">
                  <c:v>2.1667638775646192</c:v>
                </c:pt>
                <c:pt idx="16802">
                  <c:v>2.1667637992218496</c:v>
                </c:pt>
                <c:pt idx="16803">
                  <c:v>2.1667637063570053</c:v>
                </c:pt>
                <c:pt idx="16804">
                  <c:v>2.1667636211353574</c:v>
                </c:pt>
                <c:pt idx="16805">
                  <c:v>2.1667635359137103</c:v>
                </c:pt>
                <c:pt idx="16806">
                  <c:v>2.1667634568066205</c:v>
                </c:pt>
                <c:pt idx="16807">
                  <c:v>2.1667633796103307</c:v>
                </c:pt>
                <c:pt idx="16808">
                  <c:v>2.1667632762360904</c:v>
                </c:pt>
                <c:pt idx="16809">
                  <c:v>2.1667631963646814</c:v>
                </c:pt>
                <c:pt idx="16810">
                  <c:v>2.166763118595151</c:v>
                </c:pt>
                <c:pt idx="16811">
                  <c:v>2.1667630375772622</c:v>
                </c:pt>
                <c:pt idx="16812">
                  <c:v>2.1667629403175792</c:v>
                </c:pt>
                <c:pt idx="16813">
                  <c:v>2.1667628606372507</c:v>
                </c:pt>
                <c:pt idx="16814">
                  <c:v>2.1667627811480008</c:v>
                </c:pt>
                <c:pt idx="16815">
                  <c:v>2.1667627028052312</c:v>
                </c:pt>
                <c:pt idx="16816">
                  <c:v>2.1667626242713811</c:v>
                </c:pt>
                <c:pt idx="16817">
                  <c:v>2.1667625310243768</c:v>
                </c:pt>
                <c:pt idx="16818">
                  <c:v>2.1667624522994471</c:v>
                </c:pt>
                <c:pt idx="16819">
                  <c:v>2.1667623747209972</c:v>
                </c:pt>
                <c:pt idx="16820">
                  <c:v>2.1667622893082696</c:v>
                </c:pt>
                <c:pt idx="16821">
                  <c:v>2.1667622109655</c:v>
                </c:pt>
                <c:pt idx="16822">
                  <c:v>2.1667621324316499</c:v>
                </c:pt>
                <c:pt idx="16823">
                  <c:v>2.1667620393757252</c:v>
                </c:pt>
                <c:pt idx="16824">
                  <c:v>2.1667619574024375</c:v>
                </c:pt>
                <c:pt idx="16825">
                  <c:v>2.1667618794418275</c:v>
                </c:pt>
                <c:pt idx="16826">
                  <c:v>2.1667618012901375</c:v>
                </c:pt>
                <c:pt idx="16827">
                  <c:v>2.1667617227562874</c:v>
                </c:pt>
                <c:pt idx="16828">
                  <c:v>2.1667616297003627</c:v>
                </c:pt>
                <c:pt idx="16829">
                  <c:v>2.1667615488735543</c:v>
                </c:pt>
                <c:pt idx="16830">
                  <c:v>2.1667614697664646</c:v>
                </c:pt>
                <c:pt idx="16831">
                  <c:v>2.1667613883664156</c:v>
                </c:pt>
                <c:pt idx="16832">
                  <c:v>2.1667613071574472</c:v>
                </c:pt>
                <c:pt idx="16833">
                  <c:v>2.166761226712798</c:v>
                </c:pt>
                <c:pt idx="16834">
                  <c:v>2.1667611476057083</c:v>
                </c:pt>
                <c:pt idx="16835">
                  <c:v>2.1667610696450983</c:v>
                </c:pt>
                <c:pt idx="16836">
                  <c:v>2.1667609798375329</c:v>
                </c:pt>
                <c:pt idx="16837">
                  <c:v>2.1667608799027316</c:v>
                </c:pt>
                <c:pt idx="16838">
                  <c:v>2.166760799649162</c:v>
                </c:pt>
                <c:pt idx="16839">
                  <c:v>2.1667607153829151</c:v>
                </c:pt>
                <c:pt idx="16840">
                  <c:v>2.1667606336007061</c:v>
                </c:pt>
                <c:pt idx="16841">
                  <c:v>2.166760553156057</c:v>
                </c:pt>
                <c:pt idx="16842">
                  <c:v>2.1667604732846479</c:v>
                </c:pt>
                <c:pt idx="16843">
                  <c:v>2.1667603488916156</c:v>
                </c:pt>
                <c:pt idx="16844">
                  <c:v>2.1667602686380469</c:v>
                </c:pt>
                <c:pt idx="16845">
                  <c:v>2.1667601853271989</c:v>
                </c:pt>
                <c:pt idx="16846">
                  <c:v>2.166760107366589</c:v>
                </c:pt>
                <c:pt idx="16847">
                  <c:v>2.1667600223360215</c:v>
                </c:pt>
                <c:pt idx="16848">
                  <c:v>2.1667599229744599</c:v>
                </c:pt>
                <c:pt idx="16849">
                  <c:v>2.1667598396636119</c:v>
                </c:pt>
                <c:pt idx="16850">
                  <c:v>2.1667597596011223</c:v>
                </c:pt>
                <c:pt idx="16851">
                  <c:v>2.1667596789653936</c:v>
                </c:pt>
                <c:pt idx="16852">
                  <c:v>2.1667595910686273</c:v>
                </c:pt>
                <c:pt idx="16853">
                  <c:v>2.1667594917070656</c:v>
                </c:pt>
                <c:pt idx="16854">
                  <c:v>2.1667594059121789</c:v>
                </c:pt>
                <c:pt idx="16855">
                  <c:v>2.1667593235567297</c:v>
                </c:pt>
                <c:pt idx="16856">
                  <c:v>2.1667592402458817</c:v>
                </c:pt>
                <c:pt idx="16857">
                  <c:v>2.1667591611387929</c:v>
                </c:pt>
                <c:pt idx="16858">
                  <c:v>2.166759076299305</c:v>
                </c:pt>
                <c:pt idx="16859">
                  <c:v>2.1667589927973774</c:v>
                </c:pt>
                <c:pt idx="16860">
                  <c:v>2.1667589115884081</c:v>
                </c:pt>
                <c:pt idx="16861">
                  <c:v>2.1667588313348394</c:v>
                </c:pt>
                <c:pt idx="16862">
                  <c:v>2.1667587090436857</c:v>
                </c:pt>
                <c:pt idx="16863">
                  <c:v>2.1667586301276764</c:v>
                </c:pt>
                <c:pt idx="16864">
                  <c:v>2.1667585487276275</c:v>
                </c:pt>
                <c:pt idx="16865">
                  <c:v>2.1667584690472981</c:v>
                </c:pt>
                <c:pt idx="16866">
                  <c:v>2.16675838764725</c:v>
                </c:pt>
                <c:pt idx="16867">
                  <c:v>2.1667583079669206</c:v>
                </c:pt>
                <c:pt idx="16868">
                  <c:v>2.1667582204523144</c:v>
                </c:pt>
                <c:pt idx="16869">
                  <c:v>2.1667581245301908</c:v>
                </c:pt>
                <c:pt idx="16870">
                  <c:v>2.1667580425569031</c:v>
                </c:pt>
                <c:pt idx="16871">
                  <c:v>2.1667579619211734</c:v>
                </c:pt>
                <c:pt idx="16872">
                  <c:v>2.1667578789924855</c:v>
                </c:pt>
                <c:pt idx="16873">
                  <c:v>2.1667577784844445</c:v>
                </c:pt>
                <c:pt idx="16874">
                  <c:v>2.1667576991862751</c:v>
                </c:pt>
                <c:pt idx="16875">
                  <c:v>2.1667576185505455</c:v>
                </c:pt>
                <c:pt idx="16876">
                  <c:v>2.1667575394434566</c:v>
                </c:pt>
                <c:pt idx="16877">
                  <c:v>2.1667574582344873</c:v>
                </c:pt>
                <c:pt idx="16878">
                  <c:v>2.1667573607837247</c:v>
                </c:pt>
                <c:pt idx="16879">
                  <c:v>2.1667572639062018</c:v>
                </c:pt>
                <c:pt idx="16880">
                  <c:v>2.1667571718056773</c:v>
                </c:pt>
                <c:pt idx="16881">
                  <c:v>2.1667570909788689</c:v>
                </c:pt>
                <c:pt idx="16882">
                  <c:v>2.16675700957882</c:v>
                </c:pt>
                <c:pt idx="16883">
                  <c:v>2.1667569295163305</c:v>
                </c:pt>
                <c:pt idx="16884">
                  <c:v>2.1667568414284846</c:v>
                </c:pt>
                <c:pt idx="16885">
                  <c:v>2.1667567609838354</c:v>
                </c:pt>
                <c:pt idx="16886">
                  <c:v>2.1667566832143059</c:v>
                </c:pt>
                <c:pt idx="16887">
                  <c:v>2.1667565932156601</c:v>
                </c:pt>
                <c:pt idx="16888">
                  <c:v>2.1667565070386141</c:v>
                </c:pt>
                <c:pt idx="16889">
                  <c:v>2.1667564271672051</c:v>
                </c:pt>
                <c:pt idx="16890">
                  <c:v>2.1667563488244346</c:v>
                </c:pt>
                <c:pt idx="16891">
                  <c:v>2.1667562695262652</c:v>
                </c:pt>
                <c:pt idx="16892">
                  <c:v>2.166756187170817</c:v>
                </c:pt>
                <c:pt idx="16893">
                  <c:v>2.166756098700811</c:v>
                </c:pt>
                <c:pt idx="16894">
                  <c:v>2.1667560180650822</c:v>
                </c:pt>
                <c:pt idx="16895">
                  <c:v>2.1667559141176014</c:v>
                </c:pt>
                <c:pt idx="16896">
                  <c:v>2.1667558336729522</c:v>
                </c:pt>
                <c:pt idx="16897">
                  <c:v>2.1667557274325131</c:v>
                </c:pt>
                <c:pt idx="16898">
                  <c:v>2.1667556259690728</c:v>
                </c:pt>
                <c:pt idx="16899">
                  <c:v>2.1667555394098654</c:v>
                </c:pt>
                <c:pt idx="16900">
                  <c:v>2.1667554513220195</c:v>
                </c:pt>
                <c:pt idx="16901">
                  <c:v>2.1667553703041307</c:v>
                </c:pt>
                <c:pt idx="16902">
                  <c:v>2.166755287757602</c:v>
                </c:pt>
                <c:pt idx="16903">
                  <c:v>2.1667551847655222</c:v>
                </c:pt>
                <c:pt idx="16904">
                  <c:v>2.1667550982063148</c:v>
                </c:pt>
                <c:pt idx="16905">
                  <c:v>2.1667550162330271</c:v>
                </c:pt>
                <c:pt idx="16906">
                  <c:v>2.1667549310113792</c:v>
                </c:pt>
                <c:pt idx="16907">
                  <c:v>2.1667548475094516</c:v>
                </c:pt>
                <c:pt idx="16908">
                  <c:v>2.166754764007524</c:v>
                </c:pt>
                <c:pt idx="16909">
                  <c:v>2.1667546820342354</c:v>
                </c:pt>
                <c:pt idx="16910">
                  <c:v>2.1667545977679885</c:v>
                </c:pt>
                <c:pt idx="16911">
                  <c:v>2.1667545159857795</c:v>
                </c:pt>
                <c:pt idx="16912">
                  <c:v>2.1667544179617773</c:v>
                </c:pt>
                <c:pt idx="16913">
                  <c:v>2.1667543357974091</c:v>
                </c:pt>
                <c:pt idx="16914">
                  <c:v>2.1667542563081601</c:v>
                </c:pt>
                <c:pt idx="16915">
                  <c:v>2.1667541733794722</c:v>
                </c:pt>
                <c:pt idx="16916">
                  <c:v>2.1667540849094662</c:v>
                </c:pt>
                <c:pt idx="16917">
                  <c:v>2.1667540037004978</c:v>
                </c:pt>
                <c:pt idx="16918">
                  <c:v>2.166753921153969</c:v>
                </c:pt>
                <c:pt idx="16919">
                  <c:v>2.1667538397539201</c:v>
                </c:pt>
                <c:pt idx="16920">
                  <c:v>2.166753731984842</c:v>
                </c:pt>
                <c:pt idx="16921">
                  <c:v>2.1667536385467572</c:v>
                </c:pt>
                <c:pt idx="16922">
                  <c:v>2.1667535584842685</c:v>
                </c:pt>
                <c:pt idx="16923">
                  <c:v>2.1667534642818653</c:v>
                </c:pt>
                <c:pt idx="16924">
                  <c:v>2.1667533821174971</c:v>
                </c:pt>
                <c:pt idx="16925">
                  <c:v>2.1667533014817675</c:v>
                </c:pt>
                <c:pt idx="16926">
                  <c:v>2.1667532200817186</c:v>
                </c:pt>
                <c:pt idx="16927">
                  <c:v>2.1667531392549102</c:v>
                </c:pt>
                <c:pt idx="16928">
                  <c:v>2.1667530423773873</c:v>
                </c:pt>
                <c:pt idx="16929">
                  <c:v>2.1667529607862588</c:v>
                </c:pt>
                <c:pt idx="16930">
                  <c:v>2.1667528807237693</c:v>
                </c:pt>
                <c:pt idx="16931">
                  <c:v>2.1667527968396816</c:v>
                </c:pt>
                <c:pt idx="16932">
                  <c:v>2.1667527152485531</c:v>
                </c:pt>
                <c:pt idx="16933">
                  <c:v>2.1667526342306642</c:v>
                </c:pt>
                <c:pt idx="16934">
                  <c:v>2.1667525532127754</c:v>
                </c:pt>
                <c:pt idx="16935">
                  <c:v>2.1667524731502867</c:v>
                </c:pt>
                <c:pt idx="16936">
                  <c:v>2.1667523936610369</c:v>
                </c:pt>
                <c:pt idx="16937">
                  <c:v>2.1667522927708367</c:v>
                </c:pt>
                <c:pt idx="16938">
                  <c:v>2.1667522127083472</c:v>
                </c:pt>
                <c:pt idx="16939">
                  <c:v>2.1667521274867001</c:v>
                </c:pt>
                <c:pt idx="16940">
                  <c:v>2.1667520472331305</c:v>
                </c:pt>
                <c:pt idx="16941">
                  <c:v>2.1667519690814405</c:v>
                </c:pt>
                <c:pt idx="16942">
                  <c:v>2.1667518872992324</c:v>
                </c:pt>
                <c:pt idx="16943">
                  <c:v>2.1667518053259438</c:v>
                </c:pt>
                <c:pt idx="16944">
                  <c:v>2.1667517260277744</c:v>
                </c:pt>
                <c:pt idx="16945">
                  <c:v>2.1667516455831253</c:v>
                </c:pt>
                <c:pt idx="16946">
                  <c:v>2.1667515659027958</c:v>
                </c:pt>
                <c:pt idx="16947">
                  <c:v>2.1667514682609537</c:v>
                </c:pt>
                <c:pt idx="16948">
                  <c:v>2.1667513662242728</c:v>
                </c:pt>
                <c:pt idx="16949">
                  <c:v>2.1667512832955849</c:v>
                </c:pt>
                <c:pt idx="16950">
                  <c:v>2.1667512039974155</c:v>
                </c:pt>
                <c:pt idx="16951">
                  <c:v>2.1667511227884462</c:v>
                </c:pt>
                <c:pt idx="16952">
                  <c:v>2.1667510417705573</c:v>
                </c:pt>
                <c:pt idx="16953">
                  <c:v>2.1667509395427968</c:v>
                </c:pt>
                <c:pt idx="16954">
                  <c:v>2.1667508592892273</c:v>
                </c:pt>
                <c:pt idx="16955">
                  <c:v>2.1667507773159396</c:v>
                </c:pt>
                <c:pt idx="16956">
                  <c:v>2.1667506890370132</c:v>
                </c:pt>
                <c:pt idx="16957">
                  <c:v>2.1667506091656041</c:v>
                </c:pt>
                <c:pt idx="16958">
                  <c:v>2.1667505300585144</c:v>
                </c:pt>
                <c:pt idx="16959">
                  <c:v>2.1667504490406255</c:v>
                </c:pt>
                <c:pt idx="16960">
                  <c:v>2.1667503706978559</c:v>
                </c:pt>
                <c:pt idx="16961">
                  <c:v>2.1667502912086061</c:v>
                </c:pt>
                <c:pt idx="16962">
                  <c:v>2.1667501916559648</c:v>
                </c:pt>
                <c:pt idx="16963">
                  <c:v>2.1667501056699976</c:v>
                </c:pt>
                <c:pt idx="16964">
                  <c:v>2.1667499988563188</c:v>
                </c:pt>
                <c:pt idx="16965">
                  <c:v>2.1667499187938302</c:v>
                </c:pt>
                <c:pt idx="16966">
                  <c:v>2.166749838349181</c:v>
                </c:pt>
                <c:pt idx="16967">
                  <c:v>2.1667497554204922</c:v>
                </c:pt>
                <c:pt idx="16968">
                  <c:v>2.1667496713453249</c:v>
                </c:pt>
                <c:pt idx="16969">
                  <c:v>2.1667495891809567</c:v>
                </c:pt>
                <c:pt idx="16970">
                  <c:v>2.1667495016663505</c:v>
                </c:pt>
                <c:pt idx="16971">
                  <c:v>2.1667494206484617</c:v>
                </c:pt>
                <c:pt idx="16972">
                  <c:v>2.1667493354268146</c:v>
                </c:pt>
                <c:pt idx="16973">
                  <c:v>2.1667492108427027</c:v>
                </c:pt>
                <c:pt idx="16974">
                  <c:v>2.1667491175956983</c:v>
                </c:pt>
                <c:pt idx="16975">
                  <c:v>2.1667490339026902</c:v>
                </c:pt>
                <c:pt idx="16976">
                  <c:v>2.1667489513561624</c:v>
                </c:pt>
                <c:pt idx="16977">
                  <c:v>2.1667488640326358</c:v>
                </c:pt>
                <c:pt idx="16978">
                  <c:v>2.1667487627602742</c:v>
                </c:pt>
                <c:pt idx="16979">
                  <c:v>2.1667486733348689</c:v>
                </c:pt>
                <c:pt idx="16980">
                  <c:v>2.1667485915526608</c:v>
                </c:pt>
                <c:pt idx="16981">
                  <c:v>2.1667485099615322</c:v>
                </c:pt>
                <c:pt idx="16982">
                  <c:v>2.1667484262685242</c:v>
                </c:pt>
                <c:pt idx="16983">
                  <c:v>2.1667483433398362</c:v>
                </c:pt>
                <c:pt idx="16984">
                  <c:v>2.1667482630862667</c:v>
                </c:pt>
                <c:pt idx="16985">
                  <c:v>2.1667481799664983</c:v>
                </c:pt>
                <c:pt idx="16986">
                  <c:v>2.1667480710509408</c:v>
                </c:pt>
                <c:pt idx="16987">
                  <c:v>2.1667479758931374</c:v>
                </c:pt>
                <c:pt idx="16988">
                  <c:v>2.1667478950663281</c:v>
                </c:pt>
                <c:pt idx="16989">
                  <c:v>2.1667478157681588</c:v>
                </c:pt>
                <c:pt idx="16990">
                  <c:v>2.1667477351324291</c:v>
                </c:pt>
                <c:pt idx="16991">
                  <c:v>2.1667476495286229</c:v>
                </c:pt>
                <c:pt idx="16992">
                  <c:v>2.1667475667910145</c:v>
                </c:pt>
                <c:pt idx="16993">
                  <c:v>2.1667474861552849</c:v>
                </c:pt>
                <c:pt idx="16994">
                  <c:v>2.1667474060927963</c:v>
                </c:pt>
                <c:pt idx="16995">
                  <c:v>2.1667473212533084</c:v>
                </c:pt>
                <c:pt idx="16996">
                  <c:v>2.1667472402354195</c:v>
                </c:pt>
                <c:pt idx="16997">
                  <c:v>2.1667471578799713</c:v>
                </c:pt>
                <c:pt idx="16998">
                  <c:v>2.1667468939985923</c:v>
                </c:pt>
                <c:pt idx="16999">
                  <c:v>2.16674677151636</c:v>
                </c:pt>
                <c:pt idx="17000">
                  <c:v>2.1667466893519918</c:v>
                </c:pt>
                <c:pt idx="17001">
                  <c:v>2.1667466090984222</c:v>
                </c:pt>
                <c:pt idx="17002">
                  <c:v>2.1667465265518935</c:v>
                </c:pt>
                <c:pt idx="17003">
                  <c:v>2.1667464012034623</c:v>
                </c:pt>
                <c:pt idx="17004">
                  <c:v>2.1667463148353359</c:v>
                </c:pt>
                <c:pt idx="17005">
                  <c:v>2.1667462336263665</c:v>
                </c:pt>
                <c:pt idx="17006">
                  <c:v>2.1667461516530788</c:v>
                </c:pt>
                <c:pt idx="17007">
                  <c:v>2.1667460706351891</c:v>
                </c:pt>
                <c:pt idx="17008">
                  <c:v>2.1667459903816204</c:v>
                </c:pt>
                <c:pt idx="17009">
                  <c:v>2.1667459101280508</c:v>
                </c:pt>
                <c:pt idx="17010">
                  <c:v>2.1667458304477214</c:v>
                </c:pt>
                <c:pt idx="17011">
                  <c:v>2.1667457356720781</c:v>
                </c:pt>
                <c:pt idx="17012">
                  <c:v>2.1667456225527615</c:v>
                </c:pt>
                <c:pt idx="17013">
                  <c:v>2.1667455407705534</c:v>
                </c:pt>
                <c:pt idx="17014">
                  <c:v>2.1667454570775453</c:v>
                </c:pt>
                <c:pt idx="17015">
                  <c:v>2.1667453739577778</c:v>
                </c:pt>
                <c:pt idx="17016">
                  <c:v>2.166745258354422</c:v>
                </c:pt>
                <c:pt idx="17017">
                  <c:v>2.1667451729416944</c:v>
                </c:pt>
                <c:pt idx="17018">
                  <c:v>2.1667450902040861</c:v>
                </c:pt>
                <c:pt idx="17019">
                  <c:v>2.1667450019251606</c:v>
                </c:pt>
                <c:pt idx="17020">
                  <c:v>2.1667448899523234</c:v>
                </c:pt>
                <c:pt idx="17021">
                  <c:v>2.166744810654154</c:v>
                </c:pt>
                <c:pt idx="17022">
                  <c:v>2.1667446488094559</c:v>
                </c:pt>
                <c:pt idx="17023">
                  <c:v>2.1667444785572414</c:v>
                </c:pt>
                <c:pt idx="17024">
                  <c:v>2.1667443952463934</c:v>
                </c:pt>
                <c:pt idx="17025">
                  <c:v>2.166744029519414</c:v>
                </c:pt>
                <c:pt idx="17026">
                  <c:v>2.1667439186930566</c:v>
                </c:pt>
                <c:pt idx="17027">
                  <c:v>2.1667438265925321</c:v>
                </c:pt>
                <c:pt idx="17028">
                  <c:v>2.1667437081229775</c:v>
                </c:pt>
                <c:pt idx="17029">
                  <c:v>2.1667436248121295</c:v>
                </c:pt>
                <c:pt idx="17030">
                  <c:v>2.1667435403548017</c:v>
                </c:pt>
                <c:pt idx="17031">
                  <c:v>2.1667434589547536</c:v>
                </c:pt>
                <c:pt idx="17032">
                  <c:v>2.1667433771725446</c:v>
                </c:pt>
                <c:pt idx="17033">
                  <c:v>2.1667432608048696</c:v>
                </c:pt>
                <c:pt idx="17034">
                  <c:v>2.1667431646916664</c:v>
                </c:pt>
                <c:pt idx="17035">
                  <c:v>2.166743068196304</c:v>
                </c:pt>
                <c:pt idx="17036">
                  <c:v>2.1667429697901417</c:v>
                </c:pt>
                <c:pt idx="17037">
                  <c:v>2.16674284616143</c:v>
                </c:pt>
                <c:pt idx="17038">
                  <c:v>2.1667427502393064</c:v>
                </c:pt>
                <c:pt idx="17039">
                  <c:v>2.1667426525974642</c:v>
                </c:pt>
                <c:pt idx="17040">
                  <c:v>2.1667425562931815</c:v>
                </c:pt>
                <c:pt idx="17041">
                  <c:v>2.1667424525367811</c:v>
                </c:pt>
                <c:pt idx="17042">
                  <c:v>2.1667423539395392</c:v>
                </c:pt>
                <c:pt idx="17043">
                  <c:v>2.1667422175084718</c:v>
                </c:pt>
                <c:pt idx="17044">
                  <c:v>2.1667421194844696</c:v>
                </c:pt>
                <c:pt idx="17045">
                  <c:v>2.1667420216515469</c:v>
                </c:pt>
                <c:pt idx="17046">
                  <c:v>2.1667419257294243</c:v>
                </c:pt>
                <c:pt idx="17047">
                  <c:v>2.1667418309537805</c:v>
                </c:pt>
                <c:pt idx="17048">
                  <c:v>2.1667416985353909</c:v>
                </c:pt>
                <c:pt idx="17049">
                  <c:v>2.1667416012757088</c:v>
                </c:pt>
                <c:pt idx="17050">
                  <c:v>2.1667415038249462</c:v>
                </c:pt>
                <c:pt idx="17051">
                  <c:v>2.1667413213436162</c:v>
                </c:pt>
                <c:pt idx="17052">
                  <c:v>2.1667412366952088</c:v>
                </c:pt>
                <c:pt idx="17053">
                  <c:v>2.1667411369514871</c:v>
                </c:pt>
                <c:pt idx="17054">
                  <c:v>2.1667410574622372</c:v>
                </c:pt>
                <c:pt idx="17055">
                  <c:v>2.1667409672725126</c:v>
                </c:pt>
                <c:pt idx="17056">
                  <c:v>2.1667408868278626</c:v>
                </c:pt>
                <c:pt idx="17057">
                  <c:v>2.1667408065742939</c:v>
                </c:pt>
                <c:pt idx="17058">
                  <c:v>2.1667407270850441</c:v>
                </c:pt>
                <c:pt idx="17059">
                  <c:v>2.1667406359399193</c:v>
                </c:pt>
                <c:pt idx="17060">
                  <c:v>2.1667405562595898</c:v>
                </c:pt>
                <c:pt idx="17061">
                  <c:v>2.1667404779168202</c:v>
                </c:pt>
                <c:pt idx="17062">
                  <c:v>2.1667403474092297</c:v>
                </c:pt>
                <c:pt idx="17063">
                  <c:v>2.166740267155661</c:v>
                </c:pt>
                <c:pt idx="17064">
                  <c:v>2.1667401870931715</c:v>
                </c:pt>
                <c:pt idx="17065">
                  <c:v>2.1667401072217625</c:v>
                </c:pt>
                <c:pt idx="17066">
                  <c:v>2.1667400302165523</c:v>
                </c:pt>
                <c:pt idx="17067">
                  <c:v>2.1667399534024216</c:v>
                </c:pt>
                <c:pt idx="17068">
                  <c:v>2.1667398748685716</c:v>
                </c:pt>
                <c:pt idx="17069">
                  <c:v>2.1667397902201642</c:v>
                </c:pt>
                <c:pt idx="17070">
                  <c:v>2.1667397126417143</c:v>
                </c:pt>
                <c:pt idx="17071">
                  <c:v>2.166739635254344</c:v>
                </c:pt>
                <c:pt idx="17072">
                  <c:v>2.1667384297310877</c:v>
                </c:pt>
                <c:pt idx="17073">
                  <c:v>2.1667382892873421</c:v>
                </c:pt>
                <c:pt idx="17074">
                  <c:v>2.1667381608816312</c:v>
                </c:pt>
                <c:pt idx="17075">
                  <c:v>2.1667380531125531</c:v>
                </c:pt>
                <c:pt idx="17076">
                  <c:v>2.1667379724768234</c:v>
                </c:pt>
                <c:pt idx="17077">
                  <c:v>2.1667378647077453</c:v>
                </c:pt>
                <c:pt idx="17078">
                  <c:v>2.1667377750912595</c:v>
                </c:pt>
                <c:pt idx="17079">
                  <c:v>2.1667376891052923</c:v>
                </c:pt>
                <c:pt idx="17080">
                  <c:v>2.1667376130554818</c:v>
                </c:pt>
                <c:pt idx="17081">
                  <c:v>2.1667375358591912</c:v>
                </c:pt>
                <c:pt idx="17082">
                  <c:v>2.1667374630577392</c:v>
                </c:pt>
                <c:pt idx="17083">
                  <c:v>2.1667373893008883</c:v>
                </c:pt>
                <c:pt idx="17084">
                  <c:v>2.1667373079008394</c:v>
                </c:pt>
                <c:pt idx="17085">
                  <c:v>2.1667372343350682</c:v>
                </c:pt>
                <c:pt idx="17086">
                  <c:v>2.1667371611514561</c:v>
                </c:pt>
                <c:pt idx="17087">
                  <c:v>2.1667370877767644</c:v>
                </c:pt>
                <c:pt idx="17088">
                  <c:v>2.1667370145931524</c:v>
                </c:pt>
                <c:pt idx="17089">
                  <c:v>2.1667369396898208</c:v>
                </c:pt>
                <c:pt idx="17090">
                  <c:v>2.1667368668883689</c:v>
                </c:pt>
                <c:pt idx="17091">
                  <c:v>2.1667367822399615</c:v>
                </c:pt>
                <c:pt idx="17092">
                  <c:v>2.1667367019863928</c:v>
                </c:pt>
                <c:pt idx="17093">
                  <c:v>2.1667366293760204</c:v>
                </c:pt>
                <c:pt idx="17094">
                  <c:v>2.1667365514154104</c:v>
                </c:pt>
                <c:pt idx="17095">
                  <c:v>2.1667364770853186</c:v>
                </c:pt>
                <c:pt idx="17096">
                  <c:v>2.1667364037106269</c:v>
                </c:pt>
                <c:pt idx="17097">
                  <c:v>2.1667363318645747</c:v>
                </c:pt>
                <c:pt idx="17098">
                  <c:v>2.1667362592542023</c:v>
                </c:pt>
                <c:pt idx="17099">
                  <c:v>2.1667361856884311</c:v>
                </c:pt>
                <c:pt idx="17100">
                  <c:v>2.1667361130780587</c:v>
                </c:pt>
                <c:pt idx="17101">
                  <c:v>2.1667360398944466</c:v>
                </c:pt>
                <c:pt idx="17102">
                  <c:v>2.1667359678573148</c:v>
                </c:pt>
                <c:pt idx="17103">
                  <c:v>2.1667358501520795</c:v>
                </c:pt>
                <c:pt idx="17104">
                  <c:v>2.1667357712360702</c:v>
                </c:pt>
                <c:pt idx="17105">
                  <c:v>2.1667356965238183</c:v>
                </c:pt>
                <c:pt idx="17106">
                  <c:v>2.1667356241045264</c:v>
                </c:pt>
                <c:pt idx="17107">
                  <c:v>2.1667355402204387</c:v>
                </c:pt>
                <c:pt idx="17108">
                  <c:v>2.166735466845747</c:v>
                </c:pt>
                <c:pt idx="17109">
                  <c:v>2.1667353934710554</c:v>
                </c:pt>
                <c:pt idx="17110">
                  <c:v>2.166735307485089</c:v>
                </c:pt>
                <c:pt idx="17111">
                  <c:v>2.1667352325817575</c:v>
                </c:pt>
                <c:pt idx="17112">
                  <c:v>2.1667351588249057</c:v>
                </c:pt>
                <c:pt idx="17113">
                  <c:v>2.1667350856412946</c:v>
                </c:pt>
                <c:pt idx="17114">
                  <c:v>2.1667350126487621</c:v>
                </c:pt>
                <c:pt idx="17115">
                  <c:v>2.1667349356435519</c:v>
                </c:pt>
                <c:pt idx="17116">
                  <c:v>2.1667348588294213</c:v>
                </c:pt>
                <c:pt idx="17117">
                  <c:v>2.1667347844993303</c:v>
                </c:pt>
                <c:pt idx="17118">
                  <c:v>2.1667347109335582</c:v>
                </c:pt>
                <c:pt idx="17119">
                  <c:v>2.1667346371767073</c:v>
                </c:pt>
                <c:pt idx="17120">
                  <c:v>2.1667345586428572</c:v>
                </c:pt>
                <c:pt idx="17121">
                  <c:v>2.1667344850770851</c:v>
                </c:pt>
                <c:pt idx="17122">
                  <c:v>2.1667344113202343</c:v>
                </c:pt>
                <c:pt idx="17123">
                  <c:v>2.1667343312577447</c:v>
                </c:pt>
                <c:pt idx="17124">
                  <c:v>2.1667342571187334</c:v>
                </c:pt>
                <c:pt idx="17125">
                  <c:v>2.1667341747632851</c:v>
                </c:pt>
                <c:pt idx="17126">
                  <c:v>2.1667340990956343</c:v>
                </c:pt>
                <c:pt idx="17127">
                  <c:v>2.166734024956622</c:v>
                </c:pt>
                <c:pt idx="17128">
                  <c:v>2.1667339303720587</c:v>
                </c:pt>
                <c:pt idx="17129">
                  <c:v>2.1667338354053358</c:v>
                </c:pt>
                <c:pt idx="17130">
                  <c:v>2.1667337580179655</c:v>
                </c:pt>
                <c:pt idx="17131">
                  <c:v>2.1667336737517178</c:v>
                </c:pt>
                <c:pt idx="17132">
                  <c:v>2.1667335973197472</c:v>
                </c:pt>
                <c:pt idx="17133">
                  <c:v>2.1667335224164157</c:v>
                </c:pt>
                <c:pt idx="17134">
                  <c:v>2.1667334461755248</c:v>
                </c:pt>
                <c:pt idx="17135">
                  <c:v>2.1667333605717185</c:v>
                </c:pt>
                <c:pt idx="17136">
                  <c:v>2.1667332854773074</c:v>
                </c:pt>
                <c:pt idx="17137">
                  <c:v>2.1667332132490951</c:v>
                </c:pt>
                <c:pt idx="17138">
                  <c:v>2.1667331331866055</c:v>
                </c:pt>
                <c:pt idx="17139">
                  <c:v>2.1667330494935984</c:v>
                </c:pt>
                <c:pt idx="17140">
                  <c:v>2.1667329749724269</c:v>
                </c:pt>
                <c:pt idx="17141">
                  <c:v>2.166732898731536</c:v>
                </c:pt>
                <c:pt idx="17142">
                  <c:v>2.1667328226817246</c:v>
                </c:pt>
                <c:pt idx="17143">
                  <c:v>2.1667327410905961</c:v>
                </c:pt>
                <c:pt idx="17144">
                  <c:v>2.1667326621745868</c:v>
                </c:pt>
                <c:pt idx="17145">
                  <c:v>2.166732586506936</c:v>
                </c:pt>
                <c:pt idx="17146">
                  <c:v>2.1667325077820063</c:v>
                </c:pt>
                <c:pt idx="17147">
                  <c:v>2.166732430012476</c:v>
                </c:pt>
                <c:pt idx="17148">
                  <c:v>2.1667323474659472</c:v>
                </c:pt>
                <c:pt idx="17149">
                  <c:v>2.1667322668302185</c:v>
                </c:pt>
                <c:pt idx="17150">
                  <c:v>2.1667321909714881</c:v>
                </c:pt>
                <c:pt idx="17151">
                  <c:v>2.1667321122465584</c:v>
                </c:pt>
                <c:pt idx="17152">
                  <c:v>2.1667320132671559</c:v>
                </c:pt>
                <c:pt idx="17153">
                  <c:v>2.1667319131412741</c:v>
                </c:pt>
                <c:pt idx="17154">
                  <c:v>2.1667318326966249</c:v>
                </c:pt>
                <c:pt idx="17155">
                  <c:v>2.1667316653106097</c:v>
                </c:pt>
                <c:pt idx="17156">
                  <c:v>2.16673158658568</c:v>
                </c:pt>
                <c:pt idx="17157">
                  <c:v>2.1667315113001893</c:v>
                </c:pt>
                <c:pt idx="17158">
                  <c:v>2.1667314356325384</c:v>
                </c:pt>
                <c:pt idx="17159">
                  <c:v>2.1667313576719285</c:v>
                </c:pt>
                <c:pt idx="17160">
                  <c:v>2.1667312804756387</c:v>
                </c:pt>
                <c:pt idx="17161">
                  <c:v>2.1667312049990675</c:v>
                </c:pt>
                <c:pt idx="17162">
                  <c:v>2.1667310949370293</c:v>
                </c:pt>
                <c:pt idx="17163">
                  <c:v>2.1667310177407395</c:v>
                </c:pt>
                <c:pt idx="17164">
                  <c:v>2.1667309424552488</c:v>
                </c:pt>
                <c:pt idx="17165">
                  <c:v>2.1667308346861698</c:v>
                </c:pt>
                <c:pt idx="17166">
                  <c:v>2.1667307551969208</c:v>
                </c:pt>
                <c:pt idx="17167">
                  <c:v>2.1667306736057923</c:v>
                </c:pt>
                <c:pt idx="17168">
                  <c:v>2.1667305931611431</c:v>
                </c:pt>
                <c:pt idx="17169">
                  <c:v>2.1667305130986536</c:v>
                </c:pt>
                <c:pt idx="17170">
                  <c:v>2.1667304303610453</c:v>
                </c:pt>
                <c:pt idx="17171">
                  <c:v>2.1667303418910393</c:v>
                </c:pt>
                <c:pt idx="17172">
                  <c:v>2.1667302495994352</c:v>
                </c:pt>
                <c:pt idx="17173">
                  <c:v>2.166730167817227</c:v>
                </c:pt>
                <c:pt idx="17174">
                  <c:v>2.1667300699843044</c:v>
                </c:pt>
                <c:pt idx="17175">
                  <c:v>2.1667299882020963</c:v>
                </c:pt>
                <c:pt idx="17176">
                  <c:v>2.1667299087128464</c:v>
                </c:pt>
                <c:pt idx="17177">
                  <c:v>2.1667298290325179</c:v>
                </c:pt>
                <c:pt idx="17178">
                  <c:v>2.1667297482057086</c:v>
                </c:pt>
                <c:pt idx="17179">
                  <c:v>2.1667296673788994</c:v>
                </c:pt>
                <c:pt idx="17180">
                  <c:v>2.166729563622499</c:v>
                </c:pt>
                <c:pt idx="17181">
                  <c:v>2.1667294827956907</c:v>
                </c:pt>
                <c:pt idx="17182">
                  <c:v>2.1667294002491619</c:v>
                </c:pt>
                <c:pt idx="17183">
                  <c:v>2.1667292922890034</c:v>
                </c:pt>
                <c:pt idx="17184">
                  <c:v>2.1667291908255621</c:v>
                </c:pt>
                <c:pt idx="17185">
                  <c:v>2.1667291105719935</c:v>
                </c:pt>
                <c:pt idx="17186">
                  <c:v>2.166729025541426</c:v>
                </c:pt>
                <c:pt idx="17187">
                  <c:v>2.1667289466254158</c:v>
                </c:pt>
                <c:pt idx="17188">
                  <c:v>2.1667288692380455</c:v>
                </c:pt>
                <c:pt idx="17189">
                  <c:v>2.1667287901309567</c:v>
                </c:pt>
                <c:pt idx="17190">
                  <c:v>2.166728686947796</c:v>
                </c:pt>
                <c:pt idx="17191">
                  <c:v>2.1667286086050255</c:v>
                </c:pt>
                <c:pt idx="17192">
                  <c:v>2.166728523574458</c:v>
                </c:pt>
                <c:pt idx="17193">
                  <c:v>2.1667284444673691</c:v>
                </c:pt>
                <c:pt idx="17194">
                  <c:v>2.166728365933519</c:v>
                </c:pt>
                <c:pt idx="17195">
                  <c:v>2.1667282789921525</c:v>
                </c:pt>
                <c:pt idx="17196">
                  <c:v>2.1667281859362277</c:v>
                </c:pt>
                <c:pt idx="17197">
                  <c:v>2.1667281016699809</c:v>
                </c:pt>
                <c:pt idx="17198">
                  <c:v>2.1667280219896514</c:v>
                </c:pt>
                <c:pt idx="17199">
                  <c:v>2.1667279421182424</c:v>
                </c:pt>
                <c:pt idx="17200">
                  <c:v>2.1667278624379129</c:v>
                </c:pt>
                <c:pt idx="17201">
                  <c:v>2.1667277856237823</c:v>
                </c:pt>
                <c:pt idx="17202">
                  <c:v>2.1667277009753749</c:v>
                </c:pt>
                <c:pt idx="17203">
                  <c:v>2.1667276203396462</c:v>
                </c:pt>
                <c:pt idx="17204">
                  <c:v>2.1667274512339105</c:v>
                </c:pt>
                <c:pt idx="17205">
                  <c:v>2.1667273413629529</c:v>
                </c:pt>
                <c:pt idx="17206">
                  <c:v>2.1667272611093833</c:v>
                </c:pt>
                <c:pt idx="17207">
                  <c:v>2.1667271812379743</c:v>
                </c:pt>
                <c:pt idx="17208">
                  <c:v>2.1667271013665652</c:v>
                </c:pt>
                <c:pt idx="17209">
                  <c:v>2.1667270235970357</c:v>
                </c:pt>
                <c:pt idx="17210">
                  <c:v>2.1667269399040276</c:v>
                </c:pt>
                <c:pt idx="17211">
                  <c:v>2.1667268298419904</c:v>
                </c:pt>
                <c:pt idx="17212">
                  <c:v>2.1667267495884208</c:v>
                </c:pt>
                <c:pt idx="17213">
                  <c:v>2.1667266481249796</c:v>
                </c:pt>
                <c:pt idx="17214">
                  <c:v>2.16672656787141</c:v>
                </c:pt>
                <c:pt idx="17215">
                  <c:v>2.1667264901018806</c:v>
                </c:pt>
                <c:pt idx="17216">
                  <c:v>2.1667264119501906</c:v>
                </c:pt>
                <c:pt idx="17217">
                  <c:v>2.1667263057097514</c:v>
                </c:pt>
                <c:pt idx="17218">
                  <c:v>2.1667262172397455</c:v>
                </c:pt>
                <c:pt idx="17219">
                  <c:v>2.1667261364129362</c:v>
                </c:pt>
                <c:pt idx="17220">
                  <c:v>2.1667260550128882</c:v>
                </c:pt>
                <c:pt idx="17221">
                  <c:v>2.166725976096878</c:v>
                </c:pt>
                <c:pt idx="17222">
                  <c:v>2.1667258973719483</c:v>
                </c:pt>
                <c:pt idx="17223">
                  <c:v>2.1667258188380982</c:v>
                </c:pt>
                <c:pt idx="17224">
                  <c:v>2.1667257395399289</c:v>
                </c:pt>
                <c:pt idx="17225">
                  <c:v>2.1667256600506799</c:v>
                </c:pt>
                <c:pt idx="17226">
                  <c:v>2.1667255807525105</c:v>
                </c:pt>
                <c:pt idx="17227">
                  <c:v>2.1667255016454208</c:v>
                </c:pt>
                <c:pt idx="17228">
                  <c:v>2.1667254219650913</c:v>
                </c:pt>
                <c:pt idx="17229">
                  <c:v>2.1667253424758424</c:v>
                </c:pt>
                <c:pt idx="17230">
                  <c:v>2.1667252320316441</c:v>
                </c:pt>
                <c:pt idx="17231">
                  <c:v>2.1667251489118766</c:v>
                </c:pt>
                <c:pt idx="17232">
                  <c:v>2.166725066938588</c:v>
                </c:pt>
                <c:pt idx="17233">
                  <c:v>2.1667249851563799</c:v>
                </c:pt>
                <c:pt idx="17234">
                  <c:v>2.1667248942023347</c:v>
                </c:pt>
                <c:pt idx="17235">
                  <c:v>2.1667248141398452</c:v>
                </c:pt>
                <c:pt idx="17236">
                  <c:v>2.1667247109566854</c:v>
                </c:pt>
                <c:pt idx="17237">
                  <c:v>2.1667246310852764</c:v>
                </c:pt>
                <c:pt idx="17238">
                  <c:v>2.1667245521692662</c:v>
                </c:pt>
                <c:pt idx="17239">
                  <c:v>2.1667244503236658</c:v>
                </c:pt>
                <c:pt idx="17240">
                  <c:v>2.1667243576499016</c:v>
                </c:pt>
                <c:pt idx="17241">
                  <c:v>2.166724277587412</c:v>
                </c:pt>
                <c:pt idx="17242">
                  <c:v>2.1667241787990905</c:v>
                </c:pt>
                <c:pt idx="17243">
                  <c:v>2.1667240989276815</c:v>
                </c:pt>
                <c:pt idx="17244">
                  <c:v>2.166724020584911</c:v>
                </c:pt>
                <c:pt idx="17245">
                  <c:v>2.1667239367008233</c:v>
                </c:pt>
                <c:pt idx="17246">
                  <c:v>2.1667238566383347</c:v>
                </c:pt>
                <c:pt idx="17247">
                  <c:v>2.1667237777223254</c:v>
                </c:pt>
                <c:pt idx="17248">
                  <c:v>2.1667236942203969</c:v>
                </c:pt>
                <c:pt idx="17249">
                  <c:v>2.1667236149222275</c:v>
                </c:pt>
                <c:pt idx="17250">
                  <c:v>2.1667235287451807</c:v>
                </c:pt>
                <c:pt idx="17251">
                  <c:v>2.1667234483005315</c:v>
                </c:pt>
                <c:pt idx="17252">
                  <c:v>2.1667233693845223</c:v>
                </c:pt>
                <c:pt idx="17253">
                  <c:v>2.1667232906595926</c:v>
                </c:pt>
                <c:pt idx="17254">
                  <c:v>2.1667232109792631</c:v>
                </c:pt>
                <c:pt idx="17255">
                  <c:v>2.1667231056942238</c:v>
                </c:pt>
                <c:pt idx="17256">
                  <c:v>2.1667230242941748</c:v>
                </c:pt>
                <c:pt idx="17257">
                  <c:v>2.1667229455692452</c:v>
                </c:pt>
                <c:pt idx="17258">
                  <c:v>2.1667228645513563</c:v>
                </c:pt>
                <c:pt idx="17259">
                  <c:v>2.166722785253187</c:v>
                </c:pt>
                <c:pt idx="17260">
                  <c:v>2.1667227057639371</c:v>
                </c:pt>
                <c:pt idx="17261">
                  <c:v>2.1667226274211675</c:v>
                </c:pt>
                <c:pt idx="17262">
                  <c:v>2.1667225246201673</c:v>
                </c:pt>
                <c:pt idx="17263">
                  <c:v>2.1667224311820825</c:v>
                </c:pt>
                <c:pt idx="17264">
                  <c:v>2.1667223518839132</c:v>
                </c:pt>
                <c:pt idx="17265">
                  <c:v>2.1667222731589835</c:v>
                </c:pt>
                <c:pt idx="17266">
                  <c:v>2.1667221667274648</c:v>
                </c:pt>
                <c:pt idx="17267">
                  <c:v>2.1667220851363362</c:v>
                </c:pt>
                <c:pt idx="17268">
                  <c:v>2.1667219869212535</c:v>
                </c:pt>
                <c:pt idx="17269">
                  <c:v>2.1667219070498445</c:v>
                </c:pt>
                <c:pt idx="17270">
                  <c:v>2.1667218283249148</c:v>
                </c:pt>
                <c:pt idx="17271">
                  <c:v>2.1667217490267454</c:v>
                </c:pt>
                <c:pt idx="17272">
                  <c:v>2.166721669346416</c:v>
                </c:pt>
                <c:pt idx="17273">
                  <c:v>2.1667215906214863</c:v>
                </c:pt>
                <c:pt idx="17274">
                  <c:v>2.1667215105589976</c:v>
                </c:pt>
                <c:pt idx="17275">
                  <c:v>2.1667214268659896</c:v>
                </c:pt>
                <c:pt idx="17276">
                  <c:v>2.1667213481410599</c:v>
                </c:pt>
                <c:pt idx="17277">
                  <c:v>2.1667212692250506</c:v>
                </c:pt>
                <c:pt idx="17278">
                  <c:v>2.1667211908822801</c:v>
                </c:pt>
                <c:pt idx="17279">
                  <c:v>2.1667210955333971</c:v>
                </c:pt>
                <c:pt idx="17280">
                  <c:v>2.1667209975093948</c:v>
                </c:pt>
                <c:pt idx="17281">
                  <c:v>2.1667209174469053</c:v>
                </c:pt>
                <c:pt idx="17282">
                  <c:v>2.1667208308876988</c:v>
                </c:pt>
                <c:pt idx="17283">
                  <c:v>2.16672074986981</c:v>
                </c:pt>
                <c:pt idx="17284">
                  <c:v>2.1667206711448803</c:v>
                </c:pt>
                <c:pt idx="17285">
                  <c:v>2.1667205824837943</c:v>
                </c:pt>
                <c:pt idx="17286">
                  <c:v>2.1667205005105057</c:v>
                </c:pt>
                <c:pt idx="17287">
                  <c:v>2.1667204206390966</c:v>
                </c:pt>
                <c:pt idx="17288">
                  <c:v>2.1667203394301282</c:v>
                </c:pt>
                <c:pt idx="17289">
                  <c:v>2.1667202584122394</c:v>
                </c:pt>
                <c:pt idx="17290">
                  <c:v>2.1667201745281517</c:v>
                </c:pt>
                <c:pt idx="17291">
                  <c:v>2.166720071344991</c:v>
                </c:pt>
                <c:pt idx="17292">
                  <c:v>2.1667199897538625</c:v>
                </c:pt>
                <c:pt idx="17293">
                  <c:v>2.1667199095002929</c:v>
                </c:pt>
                <c:pt idx="17294">
                  <c:v>2.1667198324950827</c:v>
                </c:pt>
                <c:pt idx="17295">
                  <c:v>2.1667197520504335</c:v>
                </c:pt>
                <c:pt idx="17296">
                  <c:v>2.1667196467653933</c:v>
                </c:pt>
                <c:pt idx="17297">
                  <c:v>2.1667195470216716</c:v>
                </c:pt>
                <c:pt idx="17298">
                  <c:v>2.1667194327558761</c:v>
                </c:pt>
                <c:pt idx="17299">
                  <c:v>2.1667193439037096</c:v>
                </c:pt>
                <c:pt idx="17300">
                  <c:v>2.1667192665163402</c:v>
                </c:pt>
                <c:pt idx="17301">
                  <c:v>2.1667191897022096</c:v>
                </c:pt>
                <c:pt idx="17302">
                  <c:v>2.1667191132702381</c:v>
                </c:pt>
                <c:pt idx="17303">
                  <c:v>2.1667190362650279</c:v>
                </c:pt>
                <c:pt idx="17304">
                  <c:v>2.1667189592598177</c:v>
                </c:pt>
                <c:pt idx="17305">
                  <c:v>2.166718843847542</c:v>
                </c:pt>
                <c:pt idx="17306">
                  <c:v>2.1667187664601726</c:v>
                </c:pt>
                <c:pt idx="17307">
                  <c:v>2.1667186898371216</c:v>
                </c:pt>
                <c:pt idx="17308">
                  <c:v>2.1667185992652365</c:v>
                </c:pt>
                <c:pt idx="17309">
                  <c:v>2.166718520922466</c:v>
                </c:pt>
                <c:pt idx="17310">
                  <c:v>2.1667184441083354</c:v>
                </c:pt>
                <c:pt idx="17311">
                  <c:v>2.1667183671031252</c:v>
                </c:pt>
                <c:pt idx="17312">
                  <c:v>2.166718290480075</c:v>
                </c:pt>
                <c:pt idx="17313">
                  <c:v>2.1667182136659444</c:v>
                </c:pt>
                <c:pt idx="17314">
                  <c:v>2.1667181282532169</c:v>
                </c:pt>
                <c:pt idx="17315">
                  <c:v>2.1667180531588057</c:v>
                </c:pt>
                <c:pt idx="17316">
                  <c:v>2.1667179751981958</c:v>
                </c:pt>
                <c:pt idx="17317">
                  <c:v>2.1667178985751456</c:v>
                </c:pt>
                <c:pt idx="17318">
                  <c:v>2.1667178209966957</c:v>
                </c:pt>
                <c:pt idx="17319">
                  <c:v>2.1667177439914855</c:v>
                </c:pt>
                <c:pt idx="17320">
                  <c:v>2.1667176471139622</c:v>
                </c:pt>
                <c:pt idx="17321">
                  <c:v>2.1667175395359637</c:v>
                </c:pt>
                <c:pt idx="17322">
                  <c:v>2.1667174617664342</c:v>
                </c:pt>
                <c:pt idx="17323">
                  <c:v>2.166717381321785</c:v>
                </c:pt>
                <c:pt idx="17324">
                  <c:v>2.1667172588395518</c:v>
                </c:pt>
                <c:pt idx="17325">
                  <c:v>2.1667171772484233</c:v>
                </c:pt>
                <c:pt idx="17326">
                  <c:v>2.1667170962305344</c:v>
                </c:pt>
                <c:pt idx="17327">
                  <c:v>2.1667169961046526</c:v>
                </c:pt>
                <c:pt idx="17328">
                  <c:v>2.1667169127938046</c:v>
                </c:pt>
                <c:pt idx="17329">
                  <c:v>2.1667168329223956</c:v>
                </c:pt>
                <c:pt idx="17330">
                  <c:v>2.16671666610962</c:v>
                </c:pt>
                <c:pt idx="17331">
                  <c:v>2.1667165795504135</c:v>
                </c:pt>
                <c:pt idx="17332">
                  <c:v>2.1667164968128052</c:v>
                </c:pt>
                <c:pt idx="17333">
                  <c:v>2.1667164201897542</c:v>
                </c:pt>
                <c:pt idx="17334">
                  <c:v>2.166716339745105</c:v>
                </c:pt>
                <c:pt idx="17335">
                  <c:v>2.1667162604469357</c:v>
                </c:pt>
                <c:pt idx="17336">
                  <c:v>2.1667161800022865</c:v>
                </c:pt>
                <c:pt idx="17337">
                  <c:v>2.1667160961181988</c:v>
                </c:pt>
                <c:pt idx="17338">
                  <c:v>2.1667160061195538</c:v>
                </c:pt>
                <c:pt idx="17339">
                  <c:v>2.1667159197514265</c:v>
                </c:pt>
                <c:pt idx="17340">
                  <c:v>2.1667158394978578</c:v>
                </c:pt>
                <c:pt idx="17341">
                  <c:v>2.1667157603907681</c:v>
                </c:pt>
                <c:pt idx="17342">
                  <c:v>2.1667156807104386</c:v>
                </c:pt>
                <c:pt idx="17343">
                  <c:v>2.1667155989282305</c:v>
                </c:pt>
                <c:pt idx="17344">
                  <c:v>2.1667155093117447</c:v>
                </c:pt>
                <c:pt idx="17345">
                  <c:v>2.1667154284849355</c:v>
                </c:pt>
                <c:pt idx="17346">
                  <c:v>2.1667153409703293</c:v>
                </c:pt>
                <c:pt idx="17347">
                  <c:v>2.1667152555576026</c:v>
                </c:pt>
                <c:pt idx="17348">
                  <c:v>2.1667151709091952</c:v>
                </c:pt>
                <c:pt idx="17349">
                  <c:v>2.1667150893180667</c:v>
                </c:pt>
                <c:pt idx="17350">
                  <c:v>2.1667149773452294</c:v>
                </c:pt>
                <c:pt idx="17351">
                  <c:v>2.1667148938433018</c:v>
                </c:pt>
                <c:pt idx="17352">
                  <c:v>2.166714797156859</c:v>
                </c:pt>
                <c:pt idx="17353">
                  <c:v>2.1667146912985791</c:v>
                </c:pt>
                <c:pt idx="17354">
                  <c:v>2.1667146076055719</c:v>
                </c:pt>
                <c:pt idx="17355">
                  <c:v>2.1667144809195804</c:v>
                </c:pt>
                <c:pt idx="17356">
                  <c:v>2.1667143972265723</c:v>
                </c:pt>
                <c:pt idx="17357">
                  <c:v>2.1667143148711241</c:v>
                </c:pt>
                <c:pt idx="17358">
                  <c:v>2.1667141994588484</c:v>
                </c:pt>
                <c:pt idx="17359">
                  <c:v>2.1667141193963597</c:v>
                </c:pt>
                <c:pt idx="17360">
                  <c:v>2.1667140353211924</c:v>
                </c:pt>
                <c:pt idx="17361">
                  <c:v>2.1667139535389843</c:v>
                </c:pt>
                <c:pt idx="17362">
                  <c:v>2.1667138606741392</c:v>
                </c:pt>
                <c:pt idx="17363">
                  <c:v>2.1667137488923824</c:v>
                </c:pt>
                <c:pt idx="17364">
                  <c:v>2.1667136636707354</c:v>
                </c:pt>
                <c:pt idx="17365">
                  <c:v>2.1667135769204484</c:v>
                </c:pt>
                <c:pt idx="17366">
                  <c:v>2.1667134752659276</c:v>
                </c:pt>
                <c:pt idx="17367">
                  <c:v>2.1667133831654031</c:v>
                </c:pt>
                <c:pt idx="17368">
                  <c:v>2.1667132419573369</c:v>
                </c:pt>
                <c:pt idx="17369">
                  <c:v>2.1667131391563368</c:v>
                </c:pt>
                <c:pt idx="17370">
                  <c:v>2.1667130516417306</c:v>
                </c:pt>
                <c:pt idx="17371">
                  <c:v>2.1667129625984844</c:v>
                </c:pt>
                <c:pt idx="17372">
                  <c:v>2.1667128368678932</c:v>
                </c:pt>
                <c:pt idx="17373">
                  <c:v>2.1667127327293336</c:v>
                </c:pt>
                <c:pt idx="17374">
                  <c:v>2.1667126431128478</c:v>
                </c:pt>
                <c:pt idx="17375">
                  <c:v>2.1667125578912008</c:v>
                </c:pt>
                <c:pt idx="17376">
                  <c:v>2.1667124711409138</c:v>
                </c:pt>
                <c:pt idx="17377">
                  <c:v>2.1667123727347515</c:v>
                </c:pt>
                <c:pt idx="17378">
                  <c:v>2.166712275666149</c:v>
                </c:pt>
                <c:pt idx="17379">
                  <c:v>2.1667121604449529</c:v>
                </c:pt>
                <c:pt idx="17380">
                  <c:v>2.1667120549688339</c:v>
                </c:pt>
                <c:pt idx="17381">
                  <c:v>2.1667119676453073</c:v>
                </c:pt>
                <c:pt idx="17382">
                  <c:v>2.1667118507043925</c:v>
                </c:pt>
                <c:pt idx="17383">
                  <c:v>2.1667117670113845</c:v>
                </c:pt>
                <c:pt idx="17384">
                  <c:v>2.1667116827451376</c:v>
                </c:pt>
                <c:pt idx="17385">
                  <c:v>2.1667115977145701</c:v>
                </c:pt>
                <c:pt idx="17386">
                  <c:v>2.1667115126840026</c:v>
                </c:pt>
                <c:pt idx="17387">
                  <c:v>2.1667114270801955</c:v>
                </c:pt>
                <c:pt idx="17388">
                  <c:v>2.166711331540232</c:v>
                </c:pt>
                <c:pt idx="17389">
                  <c:v>2.1667112252997929</c:v>
                </c:pt>
                <c:pt idx="17390">
                  <c:v>2.166711139122746</c:v>
                </c:pt>
                <c:pt idx="17391">
                  <c:v>2.1667110533278593</c:v>
                </c:pt>
                <c:pt idx="17392">
                  <c:v>2.1667109522465782</c:v>
                </c:pt>
                <c:pt idx="17393">
                  <c:v>2.1667108664516914</c:v>
                </c:pt>
                <c:pt idx="17394">
                  <c:v>2.1667107720582077</c:v>
                </c:pt>
                <c:pt idx="17395">
                  <c:v>2.16671068817412</c:v>
                </c:pt>
                <c:pt idx="17396">
                  <c:v>2.1667106021881537</c:v>
                </c:pt>
                <c:pt idx="17397">
                  <c:v>2.1667105184951456</c:v>
                </c:pt>
                <c:pt idx="17398">
                  <c:v>2.1667104325091793</c:v>
                </c:pt>
                <c:pt idx="17399">
                  <c:v>2.1667103404086547</c:v>
                </c:pt>
                <c:pt idx="17400">
                  <c:v>2.1667102486902894</c:v>
                </c:pt>
                <c:pt idx="17401">
                  <c:v>2.1667101615578432</c:v>
                </c:pt>
                <c:pt idx="17402">
                  <c:v>2.1667100715591983</c:v>
                </c:pt>
                <c:pt idx="17403">
                  <c:v>2.1667099794586737</c:v>
                </c:pt>
                <c:pt idx="17404">
                  <c:v>2.1667098911797473</c:v>
                </c:pt>
                <c:pt idx="17405">
                  <c:v>2.16670975493976</c:v>
                </c:pt>
                <c:pt idx="17406">
                  <c:v>2.1667096706735132</c:v>
                </c:pt>
                <c:pt idx="17407">
                  <c:v>2.166709588318064</c:v>
                </c:pt>
                <c:pt idx="17408">
                  <c:v>2.1667094998480581</c:v>
                </c:pt>
                <c:pt idx="17409">
                  <c:v>2.1667093785123055</c:v>
                </c:pt>
                <c:pt idx="17410">
                  <c:v>2.1667092856474612</c:v>
                </c:pt>
                <c:pt idx="17411">
                  <c:v>2.1667091813178212</c:v>
                </c:pt>
                <c:pt idx="17412">
                  <c:v>2.166708911895125</c:v>
                </c:pt>
                <c:pt idx="17413">
                  <c:v>2.1667086734273764</c:v>
                </c:pt>
                <c:pt idx="17414">
                  <c:v>2.166708477761532</c:v>
                </c:pt>
                <c:pt idx="17415">
                  <c:v>2.1667083057895979</c:v>
                </c:pt>
                <c:pt idx="17416">
                  <c:v>2.1667081296139057</c:v>
                </c:pt>
                <c:pt idx="17417">
                  <c:v>2.1667079610814106</c:v>
                </c:pt>
                <c:pt idx="17418">
                  <c:v>2.1667077831859993</c:v>
                </c:pt>
                <c:pt idx="17419">
                  <c:v>2.1667076114051453</c:v>
                </c:pt>
                <c:pt idx="17420">
                  <c:v>2.1667074407707707</c:v>
                </c:pt>
                <c:pt idx="17421">
                  <c:v>2.1667072689899172</c:v>
                </c:pt>
                <c:pt idx="17422">
                  <c:v>2.1667071038968602</c:v>
                </c:pt>
                <c:pt idx="17423">
                  <c:v>2.1667068961929798</c:v>
                </c:pt>
                <c:pt idx="17424">
                  <c:v>2.1667067270872451</c:v>
                </c:pt>
                <c:pt idx="17425">
                  <c:v>2.1667065623763491</c:v>
                </c:pt>
                <c:pt idx="17426">
                  <c:v>2.1667063615513467</c:v>
                </c:pt>
                <c:pt idx="17427">
                  <c:v>2.1667061981780091</c:v>
                </c:pt>
                <c:pt idx="17428">
                  <c:v>2.1667060027032443</c:v>
                </c:pt>
                <c:pt idx="17429">
                  <c:v>2.1667058462087851</c:v>
                </c:pt>
                <c:pt idx="17430">
                  <c:v>2.166705637167345</c:v>
                </c:pt>
                <c:pt idx="17431">
                  <c:v>2.1667054661508112</c:v>
                </c:pt>
                <c:pt idx="17432">
                  <c:v>2.1667052943699572</c:v>
                </c:pt>
                <c:pt idx="17433">
                  <c:v>2.1667051380665776</c:v>
                </c:pt>
                <c:pt idx="17434">
                  <c:v>2.1667049683876032</c:v>
                </c:pt>
                <c:pt idx="17435">
                  <c:v>2.1667047830400743</c:v>
                </c:pt>
                <c:pt idx="17436">
                  <c:v>2.1667046246348152</c:v>
                </c:pt>
                <c:pt idx="17437">
                  <c:v>2.166704464700917</c:v>
                </c:pt>
                <c:pt idx="17438">
                  <c:v>2.16670429960786</c:v>
                </c:pt>
                <c:pt idx="17439">
                  <c:v>2.1667041387185622</c:v>
                </c:pt>
                <c:pt idx="17440">
                  <c:v>2.1667039791668241</c:v>
                </c:pt>
                <c:pt idx="17441">
                  <c:v>2.1667038018446516</c:v>
                </c:pt>
                <c:pt idx="17442">
                  <c:v>2.1667036369426751</c:v>
                </c:pt>
                <c:pt idx="17443">
                  <c:v>2.166703477008777</c:v>
                </c:pt>
                <c:pt idx="17444">
                  <c:v>2.1667033203232373</c:v>
                </c:pt>
                <c:pt idx="17445">
                  <c:v>2.1667031554212608</c:v>
                </c:pt>
                <c:pt idx="17446">
                  <c:v>2.1667029377812241</c:v>
                </c:pt>
                <c:pt idx="17447">
                  <c:v>2.1667027723060079</c:v>
                </c:pt>
                <c:pt idx="17448">
                  <c:v>2.1667026108434699</c:v>
                </c:pt>
                <c:pt idx="17449">
                  <c:v>2.1667024392536964</c:v>
                </c:pt>
                <c:pt idx="17450">
                  <c:v>2.1667022441610908</c:v>
                </c:pt>
                <c:pt idx="17451">
                  <c:v>2.1667020760107558</c:v>
                </c:pt>
                <c:pt idx="17452">
                  <c:v>2.1667019067139415</c:v>
                </c:pt>
                <c:pt idx="17453">
                  <c:v>2.1667017389457657</c:v>
                </c:pt>
                <c:pt idx="17454">
                  <c:v>2.1667015707954298</c:v>
                </c:pt>
                <c:pt idx="17455">
                  <c:v>2.1667014121990911</c:v>
                </c:pt>
                <c:pt idx="17456">
                  <c:v>2.1667012461506348</c:v>
                </c:pt>
                <c:pt idx="17457">
                  <c:v>2.1667010663444244</c:v>
                </c:pt>
                <c:pt idx="17458">
                  <c:v>2.1667009035443265</c:v>
                </c:pt>
                <c:pt idx="17459">
                  <c:v>2.1667006872418502</c:v>
                </c:pt>
                <c:pt idx="17460">
                  <c:v>2.1667004669266943</c:v>
                </c:pt>
                <c:pt idx="17461">
                  <c:v>2.1667003035533576</c:v>
                </c:pt>
                <c:pt idx="17462">
                  <c:v>2.1667001248936266</c:v>
                </c:pt>
                <c:pt idx="17463">
                  <c:v>2.1666999592273295</c:v>
                </c:pt>
                <c:pt idx="17464">
                  <c:v>2.1666997973826323</c:v>
                </c:pt>
                <c:pt idx="17465">
                  <c:v>2.1666996284679771</c:v>
                </c:pt>
                <c:pt idx="17466">
                  <c:v>2.166699454203084</c:v>
                </c:pt>
                <c:pt idx="17467">
                  <c:v>2.1666992835687093</c:v>
                </c:pt>
                <c:pt idx="17468">
                  <c:v>2.1666991257366899</c:v>
                </c:pt>
                <c:pt idx="17469">
                  <c:v>2.166698959879314</c:v>
                </c:pt>
                <c:pt idx="17470">
                  <c:v>2.1666987955505772</c:v>
                </c:pt>
                <c:pt idx="17471">
                  <c:v>2.1666986375274782</c:v>
                </c:pt>
                <c:pt idx="17472">
                  <c:v>2.1666984676574228</c:v>
                </c:pt>
                <c:pt idx="17473">
                  <c:v>2.1666982884244521</c:v>
                </c:pt>
                <c:pt idx="17474">
                  <c:v>2.1666981269619141</c:v>
                </c:pt>
                <c:pt idx="17475">
                  <c:v>2.1666979603402181</c:v>
                </c:pt>
                <c:pt idx="17476">
                  <c:v>2.1666977944828414</c:v>
                </c:pt>
                <c:pt idx="17477">
                  <c:v>2.1666976309184247</c:v>
                </c:pt>
                <c:pt idx="17478">
                  <c:v>2.1666974698380463</c:v>
                </c:pt>
                <c:pt idx="17479">
                  <c:v>2.1666973066557893</c:v>
                </c:pt>
                <c:pt idx="17480">
                  <c:v>2.1666971035378273</c:v>
                </c:pt>
                <c:pt idx="17481">
                  <c:v>2.166696942839609</c:v>
                </c:pt>
                <c:pt idx="17482">
                  <c:v>2.166696734562489</c:v>
                </c:pt>
                <c:pt idx="17483">
                  <c:v>2.1666965711891524</c:v>
                </c:pt>
                <c:pt idx="17484">
                  <c:v>2.1666964078158157</c:v>
                </c:pt>
                <c:pt idx="17485">
                  <c:v>2.1666962358438817</c:v>
                </c:pt>
                <c:pt idx="17486">
                  <c:v>2.166696068266786</c:v>
                </c:pt>
                <c:pt idx="17487">
                  <c:v>2.1666959024094101</c:v>
                </c:pt>
                <c:pt idx="17488">
                  <c:v>2.1666957396093123</c:v>
                </c:pt>
                <c:pt idx="17489">
                  <c:v>2.1666955565547426</c:v>
                </c:pt>
                <c:pt idx="17490">
                  <c:v>2.1666953864936085</c:v>
                </c:pt>
                <c:pt idx="17491">
                  <c:v>2.1666952278972689</c:v>
                </c:pt>
                <c:pt idx="17492">
                  <c:v>2.166695060129094</c:v>
                </c:pt>
                <c:pt idx="17493">
                  <c:v>2.1666948956092766</c:v>
                </c:pt>
                <c:pt idx="17494">
                  <c:v>2.1666946898161963</c:v>
                </c:pt>
                <c:pt idx="17495">
                  <c:v>2.1666945272071789</c:v>
                </c:pt>
                <c:pt idx="17496">
                  <c:v>2.1666943544709247</c:v>
                </c:pt>
                <c:pt idx="17497">
                  <c:v>2.1666941446651657</c:v>
                </c:pt>
                <c:pt idx="17498">
                  <c:v>2.1666939803364289</c:v>
                </c:pt>
                <c:pt idx="17499">
                  <c:v>2.1666938161987717</c:v>
                </c:pt>
                <c:pt idx="17500">
                  <c:v>2.1666936398319998</c:v>
                </c:pt>
                <c:pt idx="17501">
                  <c:v>2.1666934701530254</c:v>
                </c:pt>
                <c:pt idx="17502">
                  <c:v>2.1666933010472906</c:v>
                </c:pt>
                <c:pt idx="17503">
                  <c:v>2.1666931346166742</c:v>
                </c:pt>
                <c:pt idx="17504">
                  <c:v>2.1666929662752588</c:v>
                </c:pt>
                <c:pt idx="17505">
                  <c:v>2.1666927635394573</c:v>
                </c:pt>
                <c:pt idx="17506">
                  <c:v>2.1666925911853632</c:v>
                </c:pt>
                <c:pt idx="17507">
                  <c:v>2.1666924201688293</c:v>
                </c:pt>
                <c:pt idx="17508">
                  <c:v>2.1666922449485364</c:v>
                </c:pt>
                <c:pt idx="17509">
                  <c:v>2.1666920754606416</c:v>
                </c:pt>
                <c:pt idx="17510">
                  <c:v>2.1666918625976042</c:v>
                </c:pt>
                <c:pt idx="17511">
                  <c:v>2.1666916933007889</c:v>
                </c:pt>
                <c:pt idx="17512">
                  <c:v>2.1666914886541884</c:v>
                </c:pt>
                <c:pt idx="17513">
                  <c:v>2.1666913157268546</c:v>
                </c:pt>
                <c:pt idx="17514">
                  <c:v>2.1666911437549206</c:v>
                </c:pt>
                <c:pt idx="17515">
                  <c:v>2.1666909733116264</c:v>
                </c:pt>
                <c:pt idx="17516">
                  <c:v>2.1666908053523701</c:v>
                </c:pt>
                <c:pt idx="17517">
                  <c:v>2.1666906339536762</c:v>
                </c:pt>
                <c:pt idx="17518">
                  <c:v>2.1666904619817422</c:v>
                </c:pt>
                <c:pt idx="17519">
                  <c:v>2.1666902942135673</c:v>
                </c:pt>
                <c:pt idx="17520">
                  <c:v>2.1666901191843539</c:v>
                </c:pt>
                <c:pt idx="17521">
                  <c:v>2.166689939187064</c:v>
                </c:pt>
                <c:pt idx="17522">
                  <c:v>2.1666897291902245</c:v>
                </c:pt>
                <c:pt idx="17523">
                  <c:v>2.1666895633328478</c:v>
                </c:pt>
                <c:pt idx="17524">
                  <c:v>2.1666893928895536</c:v>
                </c:pt>
                <c:pt idx="17525">
                  <c:v>2.1666892199622199</c:v>
                </c:pt>
                <c:pt idx="17526">
                  <c:v>2.1666891093269429</c:v>
                </c:pt>
                <c:pt idx="17527">
                  <c:v>2.1666889814944721</c:v>
                </c:pt>
                <c:pt idx="17528">
                  <c:v>2.1666888844258696</c:v>
                </c:pt>
                <c:pt idx="17529">
                  <c:v>2.1666887898413054</c:v>
                </c:pt>
                <c:pt idx="17530">
                  <c:v>2.1666886853205858</c:v>
                </c:pt>
                <c:pt idx="17531">
                  <c:v>2.1666885903538629</c:v>
                </c:pt>
                <c:pt idx="17532">
                  <c:v>2.1666884959603792</c:v>
                </c:pt>
                <c:pt idx="17533">
                  <c:v>2.1666884042420147</c:v>
                </c:pt>
                <c:pt idx="17534">
                  <c:v>2.1666883119504097</c:v>
                </c:pt>
                <c:pt idx="17535">
                  <c:v>2.1666882183212461</c:v>
                </c:pt>
                <c:pt idx="17536">
                  <c:v>2.1666881281315207</c:v>
                </c:pt>
                <c:pt idx="17537">
                  <c:v>2.1666880257126806</c:v>
                </c:pt>
                <c:pt idx="17538">
                  <c:v>2.1666878990266891</c:v>
                </c:pt>
                <c:pt idx="17539">
                  <c:v>2.1666877811303742</c:v>
                </c:pt>
                <c:pt idx="17540">
                  <c:v>2.1666876825331323</c:v>
                </c:pt>
                <c:pt idx="17541">
                  <c:v>2.166687593107727</c:v>
                </c:pt>
                <c:pt idx="17542">
                  <c:v>2.1666874998607226</c:v>
                </c:pt>
                <c:pt idx="17543">
                  <c:v>2.1666873875057253</c:v>
                </c:pt>
                <c:pt idx="17544">
                  <c:v>2.1666872944498015</c:v>
                </c:pt>
                <c:pt idx="17545">
                  <c:v>2.1666872019671168</c:v>
                </c:pt>
                <c:pt idx="17546">
                  <c:v>2.1666870892299603</c:v>
                </c:pt>
                <c:pt idx="17547">
                  <c:v>2.1666869971294358</c:v>
                </c:pt>
                <c:pt idx="17548">
                  <c:v>2.1666868792331209</c:v>
                </c:pt>
                <c:pt idx="17549">
                  <c:v>2.166686787705836</c:v>
                </c:pt>
                <c:pt idx="17550">
                  <c:v>2.1666866982804307</c:v>
                </c:pt>
                <c:pt idx="17551">
                  <c:v>2.1666866014029078</c:v>
                </c:pt>
                <c:pt idx="17552">
                  <c:v>2.1666865110221027</c:v>
                </c:pt>
                <c:pt idx="17553">
                  <c:v>2.1666863862469103</c:v>
                </c:pt>
                <c:pt idx="17554">
                  <c:v>2.1666862954839456</c:v>
                </c:pt>
                <c:pt idx="17555">
                  <c:v>2.1666862056763803</c:v>
                </c:pt>
                <c:pt idx="17556">
                  <c:v>2.1666861166331342</c:v>
                </c:pt>
                <c:pt idx="17557">
                  <c:v>2.1666859989278988</c:v>
                </c:pt>
                <c:pt idx="17558">
                  <c:v>2.1666859093114139</c:v>
                </c:pt>
                <c:pt idx="17559">
                  <c:v>2.166685817401969</c:v>
                </c:pt>
                <c:pt idx="17560">
                  <c:v>2.1666857275944036</c:v>
                </c:pt>
                <c:pt idx="17561">
                  <c:v>2.1666856381689983</c:v>
                </c:pt>
                <c:pt idx="17562">
                  <c:v>2.166685550272232</c:v>
                </c:pt>
                <c:pt idx="17563">
                  <c:v>2.1666854581717074</c:v>
                </c:pt>
                <c:pt idx="17564">
                  <c:v>2.1666853660711829</c:v>
                </c:pt>
                <c:pt idx="17565">
                  <c:v>2.1666852772190173</c:v>
                </c:pt>
                <c:pt idx="17566">
                  <c:v>2.1666851845452531</c:v>
                </c:pt>
                <c:pt idx="17567">
                  <c:v>2.166685095884167</c:v>
                </c:pt>
                <c:pt idx="17568">
                  <c:v>2.166684988115088</c:v>
                </c:pt>
                <c:pt idx="17569">
                  <c:v>2.1666848860784071</c:v>
                </c:pt>
                <c:pt idx="17570">
                  <c:v>2.1666847945511223</c:v>
                </c:pt>
                <c:pt idx="17571">
                  <c:v>2.1666846800942463</c:v>
                </c:pt>
                <c:pt idx="17572">
                  <c:v>2.1666845895223612</c:v>
                </c:pt>
                <c:pt idx="17573">
                  <c:v>2.1666845008612752</c:v>
                </c:pt>
                <c:pt idx="17574">
                  <c:v>2.1666844106715497</c:v>
                </c:pt>
                <c:pt idx="17575">
                  <c:v>2.1666843227747843</c:v>
                </c:pt>
                <c:pt idx="17576">
                  <c:v>2.1666842341136983</c:v>
                </c:pt>
                <c:pt idx="17577">
                  <c:v>2.1666841464080115</c:v>
                </c:pt>
                <c:pt idx="17578">
                  <c:v>2.1666840569826062</c:v>
                </c:pt>
                <c:pt idx="17579">
                  <c:v>2.1666839667928808</c:v>
                </c:pt>
                <c:pt idx="17580">
                  <c:v>2.1666838488965658</c:v>
                </c:pt>
                <c:pt idx="17581">
                  <c:v>2.1666837575603615</c:v>
                </c:pt>
                <c:pt idx="17582">
                  <c:v>2.1666836683260358</c:v>
                </c:pt>
                <c:pt idx="17583">
                  <c:v>2.1666835785184704</c:v>
                </c:pt>
                <c:pt idx="17584">
                  <c:v>2.1666834898573843</c:v>
                </c:pt>
                <c:pt idx="17585">
                  <c:v>2.1666833652732715</c:v>
                </c:pt>
                <c:pt idx="17586">
                  <c:v>2.1666832747013864</c:v>
                </c:pt>
                <c:pt idx="17587">
                  <c:v>2.1666831682698677</c:v>
                </c:pt>
                <c:pt idx="17588">
                  <c:v>2.1666830348960784</c:v>
                </c:pt>
                <c:pt idx="17589">
                  <c:v>2.1666829475725526</c:v>
                </c:pt>
                <c:pt idx="17590">
                  <c:v>2.1666827820973364</c:v>
                </c:pt>
                <c:pt idx="17591">
                  <c:v>2.1666826773855363</c:v>
                </c:pt>
                <c:pt idx="17592">
                  <c:v>2.1666824987258053</c:v>
                </c:pt>
                <c:pt idx="17593">
                  <c:v>2.1666823433778246</c:v>
                </c:pt>
                <c:pt idx="17594">
                  <c:v>2.1666822356087465</c:v>
                </c:pt>
                <c:pt idx="17595">
                  <c:v>2.166682141597422</c:v>
                </c:pt>
                <c:pt idx="17596">
                  <c:v>2.1666820303889054</c:v>
                </c:pt>
                <c:pt idx="17597">
                  <c:v>2.1666819398170203</c:v>
                </c:pt>
                <c:pt idx="17598">
                  <c:v>2.1666818490540547</c:v>
                </c:pt>
                <c:pt idx="17599">
                  <c:v>2.1666817605840487</c:v>
                </c:pt>
                <c:pt idx="17600">
                  <c:v>2.1666816675281249</c:v>
                </c:pt>
                <c:pt idx="17601">
                  <c:v>2.1666815653003644</c:v>
                </c:pt>
                <c:pt idx="17602">
                  <c:v>2.1666813996340673</c:v>
                </c:pt>
                <c:pt idx="17603">
                  <c:v>2.1666812505917243</c:v>
                </c:pt>
                <c:pt idx="17604">
                  <c:v>2.1666811535231218</c:v>
                </c:pt>
                <c:pt idx="17605">
                  <c:v>2.1666810306587294</c:v>
                </c:pt>
                <c:pt idx="17606">
                  <c:v>2.166680928430968</c:v>
                </c:pt>
                <c:pt idx="17607">
                  <c:v>2.1666808367126036</c:v>
                </c:pt>
                <c:pt idx="17608">
                  <c:v>2.1666807467139586</c:v>
                </c:pt>
                <c:pt idx="17609">
                  <c:v>2.1666806528937146</c:v>
                </c:pt>
                <c:pt idx="17610">
                  <c:v>2.1666805642326286</c:v>
                </c:pt>
                <c:pt idx="17611">
                  <c:v>2.1666804365912382</c:v>
                </c:pt>
                <c:pt idx="17612">
                  <c:v>2.1666803286310796</c:v>
                </c:pt>
                <c:pt idx="17613">
                  <c:v>2.1666801341117141</c:v>
                </c:pt>
                <c:pt idx="17614">
                  <c:v>2.1666799732224162</c:v>
                </c:pt>
                <c:pt idx="17615">
                  <c:v>2.166679868510617</c:v>
                </c:pt>
                <c:pt idx="17616">
                  <c:v>2.1666797823335702</c:v>
                </c:pt>
                <c:pt idx="17617">
                  <c:v>2.1666796864114466</c:v>
                </c:pt>
                <c:pt idx="17618">
                  <c:v>2.1666796017630392</c:v>
                </c:pt>
                <c:pt idx="17619">
                  <c:v>2.166679519407591</c:v>
                </c:pt>
                <c:pt idx="17620">
                  <c:v>2.166679436096743</c:v>
                </c:pt>
                <c:pt idx="17621">
                  <c:v>2.1666793524037349</c:v>
                </c:pt>
                <c:pt idx="17622">
                  <c:v>2.1666792618318498</c:v>
                </c:pt>
                <c:pt idx="17623">
                  <c:v>2.1666791735529243</c:v>
                </c:pt>
                <c:pt idx="17624">
                  <c:v>2.1666790852739979</c:v>
                </c:pt>
                <c:pt idx="17625">
                  <c:v>2.1666789755941198</c:v>
                </c:pt>
                <c:pt idx="17626">
                  <c:v>2.1666788863597941</c:v>
                </c:pt>
                <c:pt idx="17627">
                  <c:v>2.1666787975076285</c:v>
                </c:pt>
                <c:pt idx="17628">
                  <c:v>2.1666787096108622</c:v>
                </c:pt>
                <c:pt idx="17629">
                  <c:v>2.1666786226694956</c:v>
                </c:pt>
                <c:pt idx="17630">
                  <c:v>2.1666785126074584</c:v>
                </c:pt>
                <c:pt idx="17631">
                  <c:v>2.1666783985327416</c:v>
                </c:pt>
                <c:pt idx="17632">
                  <c:v>2.1666783104448957</c:v>
                </c:pt>
                <c:pt idx="17633">
                  <c:v>2.166678214522773</c:v>
                </c:pt>
                <c:pt idx="17634">
                  <c:v>2.166678129301125</c:v>
                </c:pt>
                <c:pt idx="17635">
                  <c:v>2.1666780318503625</c:v>
                </c:pt>
                <c:pt idx="17636">
                  <c:v>2.1666779462465562</c:v>
                </c:pt>
                <c:pt idx="17637">
                  <c:v>2.1666778583497899</c:v>
                </c:pt>
                <c:pt idx="17638">
                  <c:v>2.1666777694976234</c:v>
                </c:pt>
                <c:pt idx="17639">
                  <c:v>2.1666776393721938</c:v>
                </c:pt>
                <c:pt idx="17640">
                  <c:v>2.1666775495646284</c:v>
                </c:pt>
                <c:pt idx="17641">
                  <c:v>2.1666774614767825</c:v>
                </c:pt>
                <c:pt idx="17642">
                  <c:v>2.1666773737710958</c:v>
                </c:pt>
                <c:pt idx="17643">
                  <c:v>2.1666772879762091</c:v>
                </c:pt>
                <c:pt idx="17644">
                  <c:v>2.1666772019902427</c:v>
                </c:pt>
                <c:pt idx="17645">
                  <c:v>2.1666771146667161</c:v>
                </c:pt>
                <c:pt idx="17646">
                  <c:v>2.166677004986838</c:v>
                </c:pt>
                <c:pt idx="17647">
                  <c:v>2.166676916325752</c:v>
                </c:pt>
                <c:pt idx="17648">
                  <c:v>2.1666768290022254</c:v>
                </c:pt>
                <c:pt idx="17649">
                  <c:v>2.1666767347998221</c:v>
                </c:pt>
                <c:pt idx="17650">
                  <c:v>2.1666766308523413</c:v>
                </c:pt>
                <c:pt idx="17651">
                  <c:v>2.1666765425734158</c:v>
                </c:pt>
                <c:pt idx="17652">
                  <c:v>2.0503127156629213</c:v>
                </c:pt>
                <c:pt idx="17653">
                  <c:v>2.0502707712347403</c:v>
                </c:pt>
                <c:pt idx="17654">
                  <c:v>2.0502588071676171</c:v>
                </c:pt>
                <c:pt idx="17655">
                  <c:v>2.0502451896570975</c:v>
                </c:pt>
                <c:pt idx="17656">
                  <c:v>2.0502361737108448</c:v>
                </c:pt>
                <c:pt idx="17657">
                  <c:v>2.0502278440995791</c:v>
                </c:pt>
                <c:pt idx="17658">
                  <c:v>2.0502198108602361</c:v>
                </c:pt>
                <c:pt idx="17659">
                  <c:v>2.0502117620223932</c:v>
                </c:pt>
                <c:pt idx="17660">
                  <c:v>2.0502041655417558</c:v>
                </c:pt>
                <c:pt idx="17661">
                  <c:v>2.0501964286743357</c:v>
                </c:pt>
                <c:pt idx="17662">
                  <c:v>2.0501887697995569</c:v>
                </c:pt>
                <c:pt idx="17663">
                  <c:v>2.0501809549395666</c:v>
                </c:pt>
                <c:pt idx="17664">
                  <c:v>2.0501723913505194</c:v>
                </c:pt>
                <c:pt idx="17665">
                  <c:v>2.0501589298252112</c:v>
                </c:pt>
                <c:pt idx="17666">
                  <c:v>2.0501499762730289</c:v>
                </c:pt>
                <c:pt idx="17667">
                  <c:v>2.0501407887429943</c:v>
                </c:pt>
                <c:pt idx="17668">
                  <c:v>2.0501283879172365</c:v>
                </c:pt>
                <c:pt idx="17669">
                  <c:v>2.0501165018427545</c:v>
                </c:pt>
                <c:pt idx="17670">
                  <c:v>2.0501075170935725</c:v>
                </c:pt>
                <c:pt idx="17671">
                  <c:v>2.0500987975192428</c:v>
                </c:pt>
                <c:pt idx="17672">
                  <c:v>2.0500870050359019</c:v>
                </c:pt>
                <c:pt idx="17673">
                  <c:v>2.0500740270647984</c:v>
                </c:pt>
                <c:pt idx="17674">
                  <c:v>2.0500649487244047</c:v>
                </c:pt>
                <c:pt idx="17675">
                  <c:v>2.0500554024283768</c:v>
                </c:pt>
                <c:pt idx="17676">
                  <c:v>2.0500464644746943</c:v>
                </c:pt>
                <c:pt idx="17677">
                  <c:v>2.0500381816590698</c:v>
                </c:pt>
                <c:pt idx="17678">
                  <c:v>2.0500266075550102</c:v>
                </c:pt>
                <c:pt idx="17679">
                  <c:v>2.0500120385345806</c:v>
                </c:pt>
                <c:pt idx="17680">
                  <c:v>2.0499992165486884</c:v>
                </c:pt>
                <c:pt idx="17681">
                  <c:v>2.0499866597377192</c:v>
                </c:pt>
                <c:pt idx="17682">
                  <c:v>2.0499763023184929</c:v>
                </c:pt>
                <c:pt idx="17683">
                  <c:v>2.0499660696874784</c:v>
                </c:pt>
                <c:pt idx="17684">
                  <c:v>2.0499571161352961</c:v>
                </c:pt>
                <c:pt idx="17685">
                  <c:v>2.0499458384031595</c:v>
                </c:pt>
                <c:pt idx="17686">
                  <c:v>2.0499375399889646</c:v>
                </c:pt>
                <c:pt idx="17687">
                  <c:v>2.0499264182421104</c:v>
                </c:pt>
                <c:pt idx="17688">
                  <c:v>2.0499180262367744</c:v>
                </c:pt>
                <c:pt idx="17689">
                  <c:v>2.049910429756066</c:v>
                </c:pt>
                <c:pt idx="17690">
                  <c:v>2.0499029736621397</c:v>
                </c:pt>
                <c:pt idx="17691">
                  <c:v>2.0498954395755016</c:v>
                </c:pt>
                <c:pt idx="17692">
                  <c:v>2.049887858693364</c:v>
                </c:pt>
                <c:pt idx="17693">
                  <c:v>2.0498803558038676</c:v>
                </c:pt>
                <c:pt idx="17694">
                  <c:v>2.0498727905202299</c:v>
                </c:pt>
                <c:pt idx="17695">
                  <c:v>2.0498654124188742</c:v>
                </c:pt>
                <c:pt idx="17696">
                  <c:v>2.0498579407263775</c:v>
                </c:pt>
                <c:pt idx="17697">
                  <c:v>2.0498497982973936</c:v>
                </c:pt>
                <c:pt idx="17698">
                  <c:v>2.0498422642108265</c:v>
                </c:pt>
                <c:pt idx="17699">
                  <c:v>2.0498347925183298</c:v>
                </c:pt>
                <c:pt idx="17700">
                  <c:v>2.0498272896287624</c:v>
                </c:pt>
                <c:pt idx="17701">
                  <c:v>2.0498193655791312</c:v>
                </c:pt>
                <c:pt idx="17702">
                  <c:v>2.0498119874777756</c:v>
                </c:pt>
                <c:pt idx="17703">
                  <c:v>2.0498044845882082</c:v>
                </c:pt>
                <c:pt idx="17704">
                  <c:v>2.0497969505016411</c:v>
                </c:pt>
                <c:pt idx="17705">
                  <c:v>2.0497889172622981</c:v>
                </c:pt>
                <c:pt idx="17706">
                  <c:v>2.0497813051830898</c:v>
                </c:pt>
                <c:pt idx="17707">
                  <c:v>2.0497737554980229</c:v>
                </c:pt>
                <c:pt idx="17708">
                  <c:v>2.0497662526084555</c:v>
                </c:pt>
                <c:pt idx="17709">
                  <c:v>2.0497587029233886</c:v>
                </c:pt>
                <c:pt idx="17710">
                  <c:v>2.0497512936249622</c:v>
                </c:pt>
                <c:pt idx="17711">
                  <c:v>2.0497438999251063</c:v>
                </c:pt>
                <c:pt idx="17712">
                  <c:v>2.0497364594296092</c:v>
                </c:pt>
                <c:pt idx="17713">
                  <c:v>2.0497284417888371</c:v>
                </c:pt>
                <c:pt idx="17714">
                  <c:v>2.0497209388992697</c:v>
                </c:pt>
                <c:pt idx="17715">
                  <c:v>2.0497135919949843</c:v>
                </c:pt>
                <c:pt idx="17716">
                  <c:v>2.0497060267113465</c:v>
                </c:pt>
                <c:pt idx="17717">
                  <c:v>2.0496984146321382</c:v>
                </c:pt>
                <c:pt idx="17718">
                  <c:v>2.0496902566046544</c:v>
                </c:pt>
                <c:pt idx="17719">
                  <c:v>2.0496779337715378</c:v>
                </c:pt>
                <c:pt idx="17720">
                  <c:v>2.0496659541059148</c:v>
                </c:pt>
                <c:pt idx="17721">
                  <c:v>2.0496580456547835</c:v>
                </c:pt>
                <c:pt idx="17722">
                  <c:v>2.0496502931888636</c:v>
                </c:pt>
                <c:pt idx="17723">
                  <c:v>2.0496426967081551</c:v>
                </c:pt>
                <c:pt idx="17724">
                  <c:v>2.0496351002275177</c:v>
                </c:pt>
                <c:pt idx="17725">
                  <c:v>2.0496274569512387</c:v>
                </c:pt>
                <c:pt idx="17726">
                  <c:v>2.0496198604706013</c:v>
                </c:pt>
                <c:pt idx="17727">
                  <c:v>2.0496124043766044</c:v>
                </c:pt>
                <c:pt idx="17728">
                  <c:v>2.0496049014871081</c:v>
                </c:pt>
                <c:pt idx="17729">
                  <c:v>2.0495967902551242</c:v>
                </c:pt>
                <c:pt idx="17730">
                  <c:v>2.0495893341611979</c:v>
                </c:pt>
                <c:pt idx="17731">
                  <c:v>2.0495818468701303</c:v>
                </c:pt>
                <c:pt idx="17732">
                  <c:v>2.0495744375717746</c:v>
                </c:pt>
                <c:pt idx="17733">
                  <c:v>2.0495669502807781</c:v>
                </c:pt>
                <c:pt idx="17734">
                  <c:v>2.0495584490857301</c:v>
                </c:pt>
                <c:pt idx="17735">
                  <c:v>2.0495509305976629</c:v>
                </c:pt>
                <c:pt idx="17736">
                  <c:v>2.0495434745037366</c:v>
                </c:pt>
                <c:pt idx="17737">
                  <c:v>2.049536096402381</c:v>
                </c:pt>
                <c:pt idx="17738">
                  <c:v>2.0495285623157429</c:v>
                </c:pt>
                <c:pt idx="17739">
                  <c:v>2.0495210282291758</c:v>
                </c:pt>
                <c:pt idx="17740">
                  <c:v>2.0495134785441089</c:v>
                </c:pt>
                <c:pt idx="17741">
                  <c:v>2.0495059132604712</c:v>
                </c:pt>
                <c:pt idx="17742">
                  <c:v>2.0494983635753332</c:v>
                </c:pt>
                <c:pt idx="17743">
                  <c:v>2.0494898155847858</c:v>
                </c:pt>
                <c:pt idx="17744">
                  <c:v>2.0494817355498722</c:v>
                </c:pt>
                <c:pt idx="17745">
                  <c:v>2.049473374741607</c:v>
                </c:pt>
                <c:pt idx="17746">
                  <c:v>2.0494657938593983</c:v>
                </c:pt>
                <c:pt idx="17747">
                  <c:v>2.0494581037876198</c:v>
                </c:pt>
                <c:pt idx="17748">
                  <c:v>2.0494505385039821</c:v>
                </c:pt>
                <c:pt idx="17749">
                  <c:v>2.0494430356144147</c:v>
                </c:pt>
                <c:pt idx="17750">
                  <c:v>2.0494347527987196</c:v>
                </c:pt>
                <c:pt idx="17751">
                  <c:v>2.0494259396333199</c:v>
                </c:pt>
                <c:pt idx="17752">
                  <c:v>2.0494177972043359</c:v>
                </c:pt>
                <c:pt idx="17753">
                  <c:v>2.049400810412811</c:v>
                </c:pt>
                <c:pt idx="17754">
                  <c:v>2.0493869589244387</c:v>
                </c:pt>
                <c:pt idx="17755">
                  <c:v>2.0493769134756352</c:v>
                </c:pt>
                <c:pt idx="17756">
                  <c:v>2.0493663064800565</c:v>
                </c:pt>
                <c:pt idx="17757">
                  <c:v>2.0493570877530223</c:v>
                </c:pt>
                <c:pt idx="17758">
                  <c:v>2.0493484305727629</c:v>
                </c:pt>
                <c:pt idx="17759">
                  <c:v>2.0493404753260611</c:v>
                </c:pt>
                <c:pt idx="17760">
                  <c:v>2.0493319897295841</c:v>
                </c:pt>
                <c:pt idx="17761">
                  <c:v>2.0493233793448953</c:v>
                </c:pt>
                <c:pt idx="17762">
                  <c:v>2.0493157516671872</c:v>
                </c:pt>
                <c:pt idx="17763">
                  <c:v>2.0493080615953376</c:v>
                </c:pt>
                <c:pt idx="17764">
                  <c:v>2.0493004027205588</c:v>
                </c:pt>
                <c:pt idx="17765">
                  <c:v>2.0492927750428507</c:v>
                </c:pt>
                <c:pt idx="17766">
                  <c:v>2.0492845390227261</c:v>
                </c:pt>
                <c:pt idx="17767">
                  <c:v>2.0492766929657362</c:v>
                </c:pt>
                <c:pt idx="17768">
                  <c:v>2.0492683945514703</c:v>
                </c:pt>
                <c:pt idx="17769">
                  <c:v>2.0492599557505637</c:v>
                </c:pt>
                <c:pt idx="17770">
                  <c:v>2.0492523748684262</c:v>
                </c:pt>
                <c:pt idx="17771">
                  <c:v>2.0492449655699998</c:v>
                </c:pt>
                <c:pt idx="17772">
                  <c:v>2.0492374314834327</c:v>
                </c:pt>
                <c:pt idx="17773">
                  <c:v>2.0492298817983658</c:v>
                </c:pt>
                <c:pt idx="17774">
                  <c:v>2.0492224101058691</c:v>
                </c:pt>
                <c:pt idx="17775">
                  <c:v>2.049214876019231</c:v>
                </c:pt>
                <c:pt idx="17776">
                  <c:v>2.0492072639400938</c:v>
                </c:pt>
                <c:pt idx="17777">
                  <c:v>2.0491990123213983</c:v>
                </c:pt>
                <c:pt idx="17778">
                  <c:v>2.0491914314392607</c:v>
                </c:pt>
                <c:pt idx="17779">
                  <c:v>2.0491838349586233</c:v>
                </c:pt>
                <c:pt idx="17780">
                  <c:v>2.0491761916823443</c:v>
                </c:pt>
                <c:pt idx="17781">
                  <c:v>2.0491680648518602</c:v>
                </c:pt>
                <c:pt idx="17782">
                  <c:v>2.0491604059771524</c:v>
                </c:pt>
                <c:pt idx="17783">
                  <c:v>2.0491528562920145</c:v>
                </c:pt>
                <c:pt idx="17784">
                  <c:v>2.0491444330896078</c:v>
                </c:pt>
                <c:pt idx="17785">
                  <c:v>2.0491369302001115</c:v>
                </c:pt>
                <c:pt idx="17786">
                  <c:v>2.0491291777341916</c:v>
                </c:pt>
                <c:pt idx="17787">
                  <c:v>2.0491212536844894</c:v>
                </c:pt>
                <c:pt idx="17788">
                  <c:v>2.0491136416053521</c:v>
                </c:pt>
                <c:pt idx="17789">
                  <c:v>2.0491060607231435</c:v>
                </c:pt>
                <c:pt idx="17790">
                  <c:v>2.0490982458631533</c:v>
                </c:pt>
                <c:pt idx="17791">
                  <c:v>2.0490905401928039</c:v>
                </c:pt>
                <c:pt idx="17792">
                  <c:v>2.0490830685003072</c:v>
                </c:pt>
                <c:pt idx="17793">
                  <c:v>2.0490748948743236</c:v>
                </c:pt>
                <c:pt idx="17794">
                  <c:v>2.0490672359995448</c:v>
                </c:pt>
                <c:pt idx="17795">
                  <c:v>2.0490593431469133</c:v>
                </c:pt>
                <c:pt idx="17796">
                  <c:v>2.0490515438854939</c:v>
                </c:pt>
                <c:pt idx="17797">
                  <c:v>2.0490438850107151</c:v>
                </c:pt>
                <c:pt idx="17798">
                  <c:v>2.0490361325447952</c:v>
                </c:pt>
                <c:pt idx="17799">
                  <c:v>2.0490283800788753</c:v>
                </c:pt>
                <c:pt idx="17800">
                  <c:v>2.049020674408526</c:v>
                </c:pt>
                <c:pt idx="17801">
                  <c:v>2.049013031132318</c:v>
                </c:pt>
                <c:pt idx="17802">
                  <c:v>2.0490054814471801</c:v>
                </c:pt>
                <c:pt idx="17803">
                  <c:v>2.0489978849665427</c:v>
                </c:pt>
                <c:pt idx="17804">
                  <c:v>2.0489903976754751</c:v>
                </c:pt>
                <c:pt idx="17805">
                  <c:v>2.0489828791874078</c:v>
                </c:pt>
                <c:pt idx="17806">
                  <c:v>2.0489752515096997</c:v>
                </c:pt>
                <c:pt idx="17807">
                  <c:v>2.0489675926349209</c:v>
                </c:pt>
                <c:pt idx="17808">
                  <c:v>2.0489593098192964</c:v>
                </c:pt>
                <c:pt idx="17809">
                  <c:v>2.0489512297843828</c:v>
                </c:pt>
                <c:pt idx="17810">
                  <c:v>2.0489434305228924</c:v>
                </c:pt>
                <c:pt idx="17811">
                  <c:v>2.0489357092540432</c:v>
                </c:pt>
                <c:pt idx="17812">
                  <c:v>2.0489280815763351</c:v>
                </c:pt>
                <c:pt idx="17813">
                  <c:v>2.0489203291104152</c:v>
                </c:pt>
                <c:pt idx="17814">
                  <c:v>2.0489129198119889</c:v>
                </c:pt>
                <c:pt idx="17815">
                  <c:v>2.0489049021712167</c:v>
                </c:pt>
                <c:pt idx="17816">
                  <c:v>2.0488973056905082</c:v>
                </c:pt>
                <c:pt idx="17817">
                  <c:v>2.0488897404069411</c:v>
                </c:pt>
                <c:pt idx="17818">
                  <c:v>2.0488822063203029</c:v>
                </c:pt>
                <c:pt idx="17819">
                  <c:v>2.048874656635236</c:v>
                </c:pt>
                <c:pt idx="17820">
                  <c:v>2.0488670445560277</c:v>
                </c:pt>
                <c:pt idx="17821">
                  <c:v>2.0488596040606017</c:v>
                </c:pt>
                <c:pt idx="17822">
                  <c:v>2.0488520855725345</c:v>
                </c:pt>
                <c:pt idx="17823">
                  <c:v>2.0488445046903259</c:v>
                </c:pt>
                <c:pt idx="17824">
                  <c:v>2.0488363154658424</c:v>
                </c:pt>
                <c:pt idx="17825">
                  <c:v>2.0488287033866341</c:v>
                </c:pt>
                <c:pt idx="17826">
                  <c:v>2.0488211848985669</c:v>
                </c:pt>
                <c:pt idx="17827">
                  <c:v>2.0488135728193586</c:v>
                </c:pt>
                <c:pt idx="17828">
                  <c:v>2.048805991937221</c:v>
                </c:pt>
                <c:pt idx="17829">
                  <c:v>2.0487984266535832</c:v>
                </c:pt>
                <c:pt idx="17830">
                  <c:v>2.0487908769684453</c:v>
                </c:pt>
                <c:pt idx="17831">
                  <c:v>2.0487832960863077</c:v>
                </c:pt>
                <c:pt idx="17832">
                  <c:v>2.0487752004528943</c:v>
                </c:pt>
                <c:pt idx="17833">
                  <c:v>2.0487678223515386</c:v>
                </c:pt>
                <c:pt idx="17834">
                  <c:v>2.0487602882649716</c:v>
                </c:pt>
                <c:pt idx="17835">
                  <c:v>2.0487527229813338</c:v>
                </c:pt>
                <c:pt idx="17836">
                  <c:v>2.0487451576976961</c:v>
                </c:pt>
                <c:pt idx="17837">
                  <c:v>2.0487374832244174</c:v>
                </c:pt>
                <c:pt idx="17838">
                  <c:v>2.0487300895244909</c:v>
                </c:pt>
                <c:pt idx="17839">
                  <c:v>2.0487224774453536</c:v>
                </c:pt>
                <c:pt idx="17840">
                  <c:v>2.0487142570237289</c:v>
                </c:pt>
                <c:pt idx="17841">
                  <c:v>2.0487065669519504</c:v>
                </c:pt>
                <c:pt idx="17842">
                  <c:v>2.0486989548727421</c:v>
                </c:pt>
                <c:pt idx="17843">
                  <c:v>2.0486915455743158</c:v>
                </c:pt>
                <c:pt idx="17844">
                  <c:v>2.0486839022981078</c:v>
                </c:pt>
                <c:pt idx="17845">
                  <c:v>2.0486762746203286</c:v>
                </c:pt>
                <c:pt idx="17846">
                  <c:v>2.0486687561322614</c:v>
                </c:pt>
                <c:pt idx="17847">
                  <c:v>2.0486611908486942</c:v>
                </c:pt>
                <c:pt idx="17848">
                  <c:v>2.0486529860255693</c:v>
                </c:pt>
                <c:pt idx="17849">
                  <c:v>2.0486452335596494</c:v>
                </c:pt>
                <c:pt idx="17850">
                  <c:v>2.0486377150716528</c:v>
                </c:pt>
                <c:pt idx="17851">
                  <c:v>2.0486301185909443</c:v>
                </c:pt>
                <c:pt idx="17852">
                  <c:v>2.0486226001028771</c:v>
                </c:pt>
                <c:pt idx="17853">
                  <c:v>2.0486150036222397</c:v>
                </c:pt>
                <c:pt idx="17854">
                  <c:v>2.0486058784862755</c:v>
                </c:pt>
                <c:pt idx="17855">
                  <c:v>2.0485982196114967</c:v>
                </c:pt>
                <c:pt idx="17856">
                  <c:v>2.0485902955618656</c:v>
                </c:pt>
                <c:pt idx="17857">
                  <c:v>2.0485827926722981</c:v>
                </c:pt>
                <c:pt idx="17858">
                  <c:v>2.0485747594330261</c:v>
                </c:pt>
                <c:pt idx="17859">
                  <c:v>2.0485671473538178</c:v>
                </c:pt>
                <c:pt idx="17860">
                  <c:v>2.0485592700996862</c:v>
                </c:pt>
                <c:pt idx="17861">
                  <c:v>2.0485516268234782</c:v>
                </c:pt>
                <c:pt idx="17862">
                  <c:v>2.0485435935841352</c:v>
                </c:pt>
                <c:pt idx="17863">
                  <c:v>2.0485360906946388</c:v>
                </c:pt>
                <c:pt idx="17864">
                  <c:v>2.0485284474183598</c:v>
                </c:pt>
                <c:pt idx="17865">
                  <c:v>2.0485208821347221</c:v>
                </c:pt>
                <c:pt idx="17866">
                  <c:v>2.0485122249544627</c:v>
                </c:pt>
                <c:pt idx="17867">
                  <c:v>2.0485045504811841</c:v>
                </c:pt>
                <c:pt idx="17868">
                  <c:v>2.0484969384019758</c:v>
                </c:pt>
                <c:pt idx="17869">
                  <c:v>2.0484888739656331</c:v>
                </c:pt>
                <c:pt idx="17870">
                  <c:v>2.0484809811130016</c:v>
                </c:pt>
                <c:pt idx="17871">
                  <c:v>2.0484731662530113</c:v>
                </c:pt>
                <c:pt idx="17872">
                  <c:v>2.0484645714668934</c:v>
                </c:pt>
                <c:pt idx="17873">
                  <c:v>2.0484567410083323</c:v>
                </c:pt>
                <c:pt idx="17874">
                  <c:v>2.0484488793527715</c:v>
                </c:pt>
                <c:pt idx="17875">
                  <c:v>2.0484410020987109</c:v>
                </c:pt>
                <c:pt idx="17876">
                  <c:v>2.04843315604165</c:v>
                </c:pt>
                <c:pt idx="17877">
                  <c:v>2.0484252475905187</c:v>
                </c:pt>
                <c:pt idx="17878">
                  <c:v>2.0484174327305285</c:v>
                </c:pt>
                <c:pt idx="17879">
                  <c:v>2.0484096958631794</c:v>
                </c:pt>
                <c:pt idx="17880">
                  <c:v>2.0484018498061185</c:v>
                </c:pt>
                <c:pt idx="17881">
                  <c:v>2.0483939881505577</c:v>
                </c:pt>
                <c:pt idx="17882">
                  <c:v>2.0483861108964261</c:v>
                </c:pt>
                <c:pt idx="17883">
                  <c:v>2.0483776564970197</c:v>
                </c:pt>
                <c:pt idx="17884">
                  <c:v>2.0483699508266704</c:v>
                </c:pt>
                <c:pt idx="17885">
                  <c:v>2.0483620423755391</c:v>
                </c:pt>
                <c:pt idx="17886">
                  <c:v>2.0483526988602931</c:v>
                </c:pt>
                <c:pt idx="17887">
                  <c:v>2.048344681219521</c:v>
                </c:pt>
                <c:pt idx="17888">
                  <c:v>2.0483362112215437</c:v>
                </c:pt>
                <c:pt idx="17889">
                  <c:v>2.048328349565983</c:v>
                </c:pt>
                <c:pt idx="17890">
                  <c:v>2.0483206126985629</c:v>
                </c:pt>
                <c:pt idx="17891">
                  <c:v>2.0483127822400728</c:v>
                </c:pt>
                <c:pt idx="17892">
                  <c:v>2.0483048737889415</c:v>
                </c:pt>
                <c:pt idx="17893">
                  <c:v>2.0482970121333808</c:v>
                </c:pt>
                <c:pt idx="17894">
                  <c:v>2.0482846893002642</c:v>
                </c:pt>
                <c:pt idx="17895">
                  <c:v>2.0482764064845691</c:v>
                </c:pt>
                <c:pt idx="17896">
                  <c:v>2.0482685604275082</c:v>
                </c:pt>
                <c:pt idx="17897">
                  <c:v>2.0482606207793062</c:v>
                </c:pt>
                <c:pt idx="17898">
                  <c:v>2.0482525407444636</c:v>
                </c:pt>
                <c:pt idx="17899">
                  <c:v>2.0482446790889028</c:v>
                </c:pt>
                <c:pt idx="17900">
                  <c:v>2.0482289713762811</c:v>
                </c:pt>
                <c:pt idx="17901">
                  <c:v>2.0482210473265789</c:v>
                </c:pt>
                <c:pt idx="17902">
                  <c:v>2.0482130296858068</c:v>
                </c:pt>
                <c:pt idx="17903">
                  <c:v>2.0482051524317462</c:v>
                </c:pt>
                <c:pt idx="17904">
                  <c:v>2.0481965576455572</c:v>
                </c:pt>
                <c:pt idx="17905">
                  <c:v>2.0481887583840668</c:v>
                </c:pt>
                <c:pt idx="17906">
                  <c:v>2.0481809747211472</c:v>
                </c:pt>
                <c:pt idx="17907">
                  <c:v>2.0481730974670866</c:v>
                </c:pt>
                <c:pt idx="17908">
                  <c:v>2.0481653138040961</c:v>
                </c:pt>
                <c:pt idx="17909">
                  <c:v>2.0481569217987601</c:v>
                </c:pt>
                <c:pt idx="17910">
                  <c:v>2.0481490289461286</c:v>
                </c:pt>
                <c:pt idx="17911">
                  <c:v>2.0481408865171447</c:v>
                </c:pt>
                <c:pt idx="17912">
                  <c:v>2.0481323229280974</c:v>
                </c:pt>
                <c:pt idx="17913">
                  <c:v>2.0481242116961136</c:v>
                </c:pt>
                <c:pt idx="17914">
                  <c:v>2.0481157572967073</c:v>
                </c:pt>
                <c:pt idx="17915">
                  <c:v>2.0481047291409942</c:v>
                </c:pt>
                <c:pt idx="17916">
                  <c:v>2.0480944341158382</c:v>
                </c:pt>
                <c:pt idx="17917">
                  <c:v>2.0480864788691364</c:v>
                </c:pt>
                <c:pt idx="17918">
                  <c:v>2.0480751543414293</c:v>
                </c:pt>
                <c:pt idx="17919">
                  <c:v>2.0480673238829392</c:v>
                </c:pt>
                <c:pt idx="17920">
                  <c:v>2.0480588226879624</c:v>
                </c:pt>
                <c:pt idx="17921">
                  <c:v>2.0480509922294012</c:v>
                </c:pt>
                <c:pt idx="17922">
                  <c:v>2.048043177369411</c:v>
                </c:pt>
                <c:pt idx="17923">
                  <c:v>2.0480358772606961</c:v>
                </c:pt>
                <c:pt idx="17924">
                  <c:v>2.0480288579253334</c:v>
                </c:pt>
                <c:pt idx="17925">
                  <c:v>2.0480218229914708</c:v>
                </c:pt>
                <c:pt idx="17926">
                  <c:v>2.048014819254679</c:v>
                </c:pt>
                <c:pt idx="17927">
                  <c:v>2.0480078779119575</c:v>
                </c:pt>
                <c:pt idx="17928">
                  <c:v>2.048000733788454</c:v>
                </c:pt>
                <c:pt idx="17929">
                  <c:v>2.0479937612487329</c:v>
                </c:pt>
                <c:pt idx="17930">
                  <c:v>2.047986507935518</c:v>
                </c:pt>
                <c:pt idx="17931">
                  <c:v>2.0479794730016554</c:v>
                </c:pt>
                <c:pt idx="17932">
                  <c:v>2.0479725784545755</c:v>
                </c:pt>
                <c:pt idx="17933">
                  <c:v>2.0479656215132831</c:v>
                </c:pt>
                <c:pt idx="17934">
                  <c:v>2.0479586957691325</c:v>
                </c:pt>
                <c:pt idx="17935">
                  <c:v>2.0479516920323406</c:v>
                </c:pt>
                <c:pt idx="17936">
                  <c:v>2.0479439707634204</c:v>
                </c:pt>
                <c:pt idx="17937">
                  <c:v>2.047936920231058</c:v>
                </c:pt>
                <c:pt idx="17938">
                  <c:v>2.0479299476913368</c:v>
                </c:pt>
                <c:pt idx="17939">
                  <c:v>2.0479230063486153</c:v>
                </c:pt>
                <c:pt idx="17940">
                  <c:v>2.0479135380451576</c:v>
                </c:pt>
                <c:pt idx="17941">
                  <c:v>2.0479065499068656</c:v>
                </c:pt>
                <c:pt idx="17942">
                  <c:v>2.0478969412167674</c:v>
                </c:pt>
                <c:pt idx="17943">
                  <c:v>2.047885445105349</c:v>
                </c:pt>
                <c:pt idx="17944">
                  <c:v>2.0478783165803454</c:v>
                </c:pt>
                <c:pt idx="17945">
                  <c:v>2.0478713284420533</c:v>
                </c:pt>
                <c:pt idx="17946">
                  <c:v>2.0478644026979027</c:v>
                </c:pt>
                <c:pt idx="17947">
                  <c:v>2.0478568998083353</c:v>
                </c:pt>
                <c:pt idx="17948">
                  <c:v>2.0478498492759729</c:v>
                </c:pt>
                <c:pt idx="17949">
                  <c:v>2.0478428455391811</c:v>
                </c:pt>
                <c:pt idx="17950">
                  <c:v>2.0478358729993889</c:v>
                </c:pt>
                <c:pt idx="17951">
                  <c:v>2.0478289784523089</c:v>
                </c:pt>
                <c:pt idx="17952">
                  <c:v>2.0478213975701003</c:v>
                </c:pt>
                <c:pt idx="17953">
                  <c:v>2.0478144874244495</c:v>
                </c:pt>
                <c:pt idx="17954">
                  <c:v>2.0478073277024462</c:v>
                </c:pt>
                <c:pt idx="17955">
                  <c:v>2.0478004019582245</c:v>
                </c:pt>
                <c:pt idx="17956">
                  <c:v>2.0477935074110736</c:v>
                </c:pt>
                <c:pt idx="17957">
                  <c:v>2.0477866440609933</c:v>
                </c:pt>
                <c:pt idx="17958">
                  <c:v>2.0477796559227013</c:v>
                </c:pt>
                <c:pt idx="17959">
                  <c:v>2.0477719190553523</c:v>
                </c:pt>
                <c:pt idx="17960">
                  <c:v>2.0477643381731436</c:v>
                </c:pt>
                <c:pt idx="17961">
                  <c:v>2.0477571472540697</c:v>
                </c:pt>
                <c:pt idx="17962">
                  <c:v>2.0477502059113482</c:v>
                </c:pt>
                <c:pt idx="17963">
                  <c:v>2.0477431241819861</c:v>
                </c:pt>
                <c:pt idx="17964">
                  <c:v>2.0477361204451232</c:v>
                </c:pt>
                <c:pt idx="17965">
                  <c:v>2.0477251546835511</c:v>
                </c:pt>
                <c:pt idx="17966">
                  <c:v>2.0477180105600477</c:v>
                </c:pt>
                <c:pt idx="17967">
                  <c:v>2.0477109756261851</c:v>
                </c:pt>
                <c:pt idx="17968">
                  <c:v>2.0476980756476517</c:v>
                </c:pt>
                <c:pt idx="17969">
                  <c:v>2.047690759940437</c:v>
                </c:pt>
                <c:pt idx="17970">
                  <c:v>2.0476777039766922</c:v>
                </c:pt>
                <c:pt idx="17971">
                  <c:v>2.0476707470354709</c:v>
                </c:pt>
                <c:pt idx="17972">
                  <c:v>2.0476635873134676</c:v>
                </c:pt>
                <c:pt idx="17973">
                  <c:v>2.0476564431899642</c:v>
                </c:pt>
                <c:pt idx="17974">
                  <c:v>2.0476493770590309</c:v>
                </c:pt>
                <c:pt idx="17975">
                  <c:v>2.0476415154034702</c:v>
                </c:pt>
                <c:pt idx="17976">
                  <c:v>2.0476343244843962</c:v>
                </c:pt>
                <c:pt idx="17977">
                  <c:v>2.0476269307845403</c:v>
                </c:pt>
                <c:pt idx="17978">
                  <c:v>2.0476197242668954</c:v>
                </c:pt>
                <c:pt idx="17979">
                  <c:v>2.0476125489463213</c:v>
                </c:pt>
                <c:pt idx="17980">
                  <c:v>2.0476054204213887</c:v>
                </c:pt>
                <c:pt idx="17981">
                  <c:v>2.0475981359111737</c:v>
                </c:pt>
                <c:pt idx="17982">
                  <c:v>2.0475906954156766</c:v>
                </c:pt>
                <c:pt idx="17983">
                  <c:v>2.0475834421025323</c:v>
                </c:pt>
                <c:pt idx="17984">
                  <c:v>2.0475750656956961</c:v>
                </c:pt>
                <c:pt idx="17985">
                  <c:v>2.0475674068209173</c:v>
                </c:pt>
                <c:pt idx="17986">
                  <c:v>2.0475571741899028</c:v>
                </c:pt>
                <c:pt idx="17987">
                  <c:v>2.0475401094058077</c:v>
                </c:pt>
                <c:pt idx="17988">
                  <c:v>2.0475289720603826</c:v>
                </c:pt>
                <c:pt idx="17989">
                  <c:v>2.0475147462074461</c:v>
                </c:pt>
                <c:pt idx="17990">
                  <c:v>2.0474931110561543</c:v>
                </c:pt>
                <c:pt idx="17991">
                  <c:v>2.0474735037127521</c:v>
                </c:pt>
                <c:pt idx="17992">
                  <c:v>2.0474642849857179</c:v>
                </c:pt>
                <c:pt idx="17993">
                  <c:v>2.0474411055805994</c:v>
                </c:pt>
                <c:pt idx="17994">
                  <c:v>2.0474312317155778</c:v>
                </c:pt>
                <c:pt idx="17995">
                  <c:v>2.0474228865058124</c:v>
                </c:pt>
                <c:pt idx="17996">
                  <c:v>2.0474153056236748</c:v>
                </c:pt>
                <c:pt idx="17997">
                  <c:v>2.0474053069704419</c:v>
                </c:pt>
                <c:pt idx="17998">
                  <c:v>2.0473920326274153</c:v>
                </c:pt>
                <c:pt idx="17999">
                  <c:v>2.0473815504199773</c:v>
                </c:pt>
                <c:pt idx="18000">
                  <c:v>2.0473669969981185</c:v>
                </c:pt>
                <c:pt idx="18001">
                  <c:v>2.0473477640192801</c:v>
                </c:pt>
                <c:pt idx="18002">
                  <c:v>2.0473399023637193</c:v>
                </c:pt>
                <c:pt idx="18003">
                  <c:v>2.0473069426847204</c:v>
                </c:pt>
                <c:pt idx="18004">
                  <c:v>2.0472555767486522</c:v>
                </c:pt>
                <c:pt idx="18005">
                  <c:v>2.0472173291703992</c:v>
                </c:pt>
                <c:pt idx="18006">
                  <c:v>2.0472011691006435</c:v>
                </c:pt>
                <c:pt idx="18007">
                  <c:v>2.0471819205233053</c:v>
                </c:pt>
                <c:pt idx="18008">
                  <c:v>2.0471672423131637</c:v>
                </c:pt>
                <c:pt idx="18009">
                  <c:v>2.0471549194800471</c:v>
                </c:pt>
                <c:pt idx="18010">
                  <c:v>2.0471423626690779</c:v>
                </c:pt>
                <c:pt idx="18011">
                  <c:v>2.0471299930403908</c:v>
                </c:pt>
                <c:pt idx="18012">
                  <c:v>2.0471168278870051</c:v>
                </c:pt>
                <c:pt idx="18013">
                  <c:v>2.0471014165463775</c:v>
                </c:pt>
                <c:pt idx="18014">
                  <c:v>2.047090325996523</c:v>
                </c:pt>
                <c:pt idx="18015">
                  <c:v>2.047078892279246</c:v>
                </c:pt>
                <c:pt idx="18016">
                  <c:v>2.0470707810472621</c:v>
                </c:pt>
                <c:pt idx="18017">
                  <c:v>2.0470634965370471</c:v>
                </c:pt>
                <c:pt idx="18018">
                  <c:v>2.0470511737039305</c:v>
                </c:pt>
                <c:pt idx="18019">
                  <c:v>2.0470439203907862</c:v>
                </c:pt>
                <c:pt idx="18020">
                  <c:v>2.0470368854569236</c:v>
                </c:pt>
                <c:pt idx="18021">
                  <c:v>2.0470298973186316</c:v>
                </c:pt>
                <c:pt idx="18022">
                  <c:v>2.0470229247788394</c:v>
                </c:pt>
                <c:pt idx="18023">
                  <c:v>2.0470157494583363</c:v>
                </c:pt>
                <c:pt idx="18024">
                  <c:v>2.0470088393126145</c:v>
                </c:pt>
                <c:pt idx="18025">
                  <c:v>2.0470019135684638</c:v>
                </c:pt>
                <c:pt idx="18026">
                  <c:v>2.0469949254301718</c:v>
                </c:pt>
                <c:pt idx="18027">
                  <c:v>2.0469880308830208</c:v>
                </c:pt>
                <c:pt idx="18028">
                  <c:v>2.0469811051388702</c:v>
                </c:pt>
                <c:pt idx="18029">
                  <c:v>2.0469742417887189</c:v>
                </c:pt>
                <c:pt idx="18030">
                  <c:v>2.0469674252342092</c:v>
                </c:pt>
                <c:pt idx="18031">
                  <c:v>2.0469600159357828</c:v>
                </c:pt>
                <c:pt idx="18032">
                  <c:v>2.0469523882580747</c:v>
                </c:pt>
                <c:pt idx="18033">
                  <c:v>2.0469430915383993</c:v>
                </c:pt>
                <c:pt idx="18034">
                  <c:v>2.0469359474148958</c:v>
                </c:pt>
                <c:pt idx="18035">
                  <c:v>2.0469288656854627</c:v>
                </c:pt>
                <c:pt idx="18036">
                  <c:v>2.0469216279708182</c:v>
                </c:pt>
                <c:pt idx="18037">
                  <c:v>2.0469144526503151</c:v>
                </c:pt>
                <c:pt idx="18038">
                  <c:v>2.0469055146966326</c:v>
                </c:pt>
                <c:pt idx="18039">
                  <c:v>2.0468974658587897</c:v>
                </c:pt>
                <c:pt idx="18040">
                  <c:v>2.0468847842596092</c:v>
                </c:pt>
                <c:pt idx="18041">
                  <c:v>2.0468775777420354</c:v>
                </c:pt>
                <c:pt idx="18042">
                  <c:v>2.0468704648155316</c:v>
                </c:pt>
                <c:pt idx="18043">
                  <c:v>2.0468574088518579</c:v>
                </c:pt>
                <c:pt idx="18044">
                  <c:v>2.0468500619475725</c:v>
                </c:pt>
                <c:pt idx="18045">
                  <c:v>2.0468429646196395</c:v>
                </c:pt>
                <c:pt idx="18046">
                  <c:v>2.0468359140872061</c:v>
                </c:pt>
                <c:pt idx="18047">
                  <c:v>2.0468284891902799</c:v>
                </c:pt>
                <c:pt idx="18048">
                  <c:v>2.0468207835200016</c:v>
                </c:pt>
                <c:pt idx="18049">
                  <c:v>2.0468136081994275</c:v>
                </c:pt>
                <c:pt idx="18050">
                  <c:v>2.0468065732655649</c:v>
                </c:pt>
                <c:pt idx="18051">
                  <c:v>2.0467995071347027</c:v>
                </c:pt>
                <c:pt idx="18052">
                  <c:v>2.0467923942081989</c:v>
                </c:pt>
                <c:pt idx="18053">
                  <c:v>2.0467852500846955</c:v>
                </c:pt>
                <c:pt idx="18054">
                  <c:v>2.0467766708970774</c:v>
                </c:pt>
                <c:pt idx="18055">
                  <c:v>2.0467696515617146</c:v>
                </c:pt>
                <c:pt idx="18056">
                  <c:v>2.046762632226423</c:v>
                </c:pt>
                <c:pt idx="18057">
                  <c:v>2.0467555504969899</c:v>
                </c:pt>
                <c:pt idx="18058">
                  <c:v>2.0467485155631273</c:v>
                </c:pt>
                <c:pt idx="18059">
                  <c:v>2.0467414806292648</c:v>
                </c:pt>
                <c:pt idx="18060">
                  <c:v>2.0467343988999027</c:v>
                </c:pt>
                <c:pt idx="18061">
                  <c:v>2.0467274107616107</c:v>
                </c:pt>
                <c:pt idx="18062">
                  <c:v>2.0467199078720433</c:v>
                </c:pt>
                <c:pt idx="18063">
                  <c:v>2.0467127949456105</c:v>
                </c:pt>
                <c:pt idx="18064">
                  <c:v>2.0467050736767614</c:v>
                </c:pt>
                <c:pt idx="18065">
                  <c:v>2.0466925324642924</c:v>
                </c:pt>
                <c:pt idx="18066">
                  <c:v>2.0466853571437182</c:v>
                </c:pt>
                <c:pt idx="18067">
                  <c:v>2.046678197421715</c:v>
                </c:pt>
                <c:pt idx="18068">
                  <c:v>2.0466656718077458</c:v>
                </c:pt>
                <c:pt idx="18069">
                  <c:v>2.046658465290172</c:v>
                </c:pt>
                <c:pt idx="18070">
                  <c:v>2.0466513679622391</c:v>
                </c:pt>
                <c:pt idx="18071">
                  <c:v>2.0466421960307044</c:v>
                </c:pt>
                <c:pt idx="18072">
                  <c:v>2.0466351143012713</c:v>
                </c:pt>
                <c:pt idx="18073">
                  <c:v>2.0466281729586209</c:v>
                </c:pt>
                <c:pt idx="18074">
                  <c:v>2.0466211068276876</c:v>
                </c:pt>
                <c:pt idx="18075">
                  <c:v>2.046614181083537</c:v>
                </c:pt>
                <c:pt idx="18076">
                  <c:v>2.046607192945245</c:v>
                </c:pt>
                <c:pt idx="18077">
                  <c:v>2.0466002204054528</c:v>
                </c:pt>
                <c:pt idx="18078">
                  <c:v>2.0465932634642314</c:v>
                </c:pt>
                <c:pt idx="18079">
                  <c:v>2.0465858073702345</c:v>
                </c:pt>
                <c:pt idx="18080">
                  <c:v>2.0465789128231546</c:v>
                </c:pt>
                <c:pt idx="18081">
                  <c:v>2.0465719558818622</c:v>
                </c:pt>
                <c:pt idx="18082">
                  <c:v>2.0465647649627883</c:v>
                </c:pt>
                <c:pt idx="18083">
                  <c:v>2.0465578080215669</c:v>
                </c:pt>
                <c:pt idx="18084">
                  <c:v>2.0465508354818458</c:v>
                </c:pt>
                <c:pt idx="18085">
                  <c:v>2.0465436913582713</c:v>
                </c:pt>
                <c:pt idx="18086">
                  <c:v>2.0465365472347679</c:v>
                </c:pt>
                <c:pt idx="18087">
                  <c:v>2.046529543497976</c:v>
                </c:pt>
                <c:pt idx="18088">
                  <c:v>2.0465224617685429</c:v>
                </c:pt>
                <c:pt idx="18089">
                  <c:v>2.0465155204258214</c:v>
                </c:pt>
                <c:pt idx="18090">
                  <c:v>2.0465065356766394</c:v>
                </c:pt>
                <c:pt idx="18091">
                  <c:v>2.0464983464520849</c:v>
                </c:pt>
                <c:pt idx="18092">
                  <c:v>2.0464910775403697</c:v>
                </c:pt>
                <c:pt idx="18093">
                  <c:v>2.0464793786481694</c:v>
                </c:pt>
                <c:pt idx="18094">
                  <c:v>2.0464722501231658</c:v>
                </c:pt>
                <c:pt idx="18095">
                  <c:v>2.046464684839528</c:v>
                </c:pt>
                <c:pt idx="18096">
                  <c:v>2.0464576187086658</c:v>
                </c:pt>
                <c:pt idx="18097">
                  <c:v>2.046450412191092</c:v>
                </c:pt>
                <c:pt idx="18098">
                  <c:v>2.0464426441266013</c:v>
                </c:pt>
                <c:pt idx="18099">
                  <c:v>2.046435032047464</c:v>
                </c:pt>
                <c:pt idx="18100">
                  <c:v>2.0464279971136015</c:v>
                </c:pt>
                <c:pt idx="18101">
                  <c:v>2.0464209621797389</c:v>
                </c:pt>
                <c:pt idx="18102">
                  <c:v>2.0464115718689224</c:v>
                </c:pt>
                <c:pt idx="18103">
                  <c:v>2.0464039597897141</c:v>
                </c:pt>
                <c:pt idx="18104">
                  <c:v>2.0463969560529223</c:v>
                </c:pt>
                <c:pt idx="18105">
                  <c:v>2.0463899211190597</c:v>
                </c:pt>
                <c:pt idx="18106">
                  <c:v>2.0463829797763382</c:v>
                </c:pt>
                <c:pt idx="18107">
                  <c:v>2.0463760540321876</c:v>
                </c:pt>
                <c:pt idx="18108">
                  <c:v>2.0463691906820363</c:v>
                </c:pt>
                <c:pt idx="18109">
                  <c:v>2.0463622649378856</c:v>
                </c:pt>
                <c:pt idx="18110">
                  <c:v>2.0463553235951641</c:v>
                </c:pt>
                <c:pt idx="18111">
                  <c:v>2.0463478363041676</c:v>
                </c:pt>
                <c:pt idx="18112">
                  <c:v>2.0463409105599459</c:v>
                </c:pt>
                <c:pt idx="18113">
                  <c:v>2.0463335636556605</c:v>
                </c:pt>
                <c:pt idx="18114">
                  <c:v>2.0463267003055803</c:v>
                </c:pt>
                <c:pt idx="18115">
                  <c:v>2.0463178715415387</c:v>
                </c:pt>
                <c:pt idx="18116">
                  <c:v>2.0463108366077472</c:v>
                </c:pt>
                <c:pt idx="18117">
                  <c:v>2.0463033649152504</c:v>
                </c:pt>
                <c:pt idx="18118">
                  <c:v>2.0462926019343897</c:v>
                </c:pt>
                <c:pt idx="18119">
                  <c:v>2.0462855202049566</c:v>
                </c:pt>
                <c:pt idx="18120">
                  <c:v>2.046278594460806</c:v>
                </c:pt>
                <c:pt idx="18121">
                  <c:v>2.0462716375195136</c:v>
                </c:pt>
                <c:pt idx="18122">
                  <c:v>2.0462645869871512</c:v>
                </c:pt>
                <c:pt idx="18123">
                  <c:v>2.0462575520532886</c:v>
                </c:pt>
                <c:pt idx="18124">
                  <c:v>2.0462505171194971</c:v>
                </c:pt>
                <c:pt idx="18125">
                  <c:v>2.0462435289812051</c:v>
                </c:pt>
                <c:pt idx="18126">
                  <c:v>2.0462365408429131</c:v>
                </c:pt>
                <c:pt idx="18127">
                  <c:v>2.0462289599607755</c:v>
                </c:pt>
                <c:pt idx="18128">
                  <c:v>2.0462218782313424</c:v>
                </c:pt>
                <c:pt idx="18129">
                  <c:v>2.0462148588959796</c:v>
                </c:pt>
                <c:pt idx="18130">
                  <c:v>2.0462078551591878</c:v>
                </c:pt>
                <c:pt idx="18131">
                  <c:v>2.0462009138164663</c:v>
                </c:pt>
                <c:pt idx="18132">
                  <c:v>2.046193956875245</c:v>
                </c:pt>
                <c:pt idx="18133">
                  <c:v>2.0461851593083451</c:v>
                </c:pt>
                <c:pt idx="18134">
                  <c:v>2.0461780619803411</c:v>
                </c:pt>
                <c:pt idx="18135">
                  <c:v>2.0461710582435493</c:v>
                </c:pt>
                <c:pt idx="18136">
                  <c:v>2.0461640077111869</c:v>
                </c:pt>
                <c:pt idx="18137">
                  <c:v>2.0461571755581063</c:v>
                </c:pt>
                <c:pt idx="18138">
                  <c:v>2.0461501874198853</c:v>
                </c:pt>
                <c:pt idx="18139">
                  <c:v>2.0461432304785929</c:v>
                </c:pt>
                <c:pt idx="18140">
                  <c:v>2.046133684182565</c:v>
                </c:pt>
                <c:pt idx="18141">
                  <c:v>2.0461265868546321</c:v>
                </c:pt>
                <c:pt idx="18142">
                  <c:v>2.0461196611104815</c:v>
                </c:pt>
                <c:pt idx="18143">
                  <c:v>2.04610886693255</c:v>
                </c:pt>
                <c:pt idx="18144">
                  <c:v>2.0461018943928289</c:v>
                </c:pt>
                <c:pt idx="18145">
                  <c:v>2.046094890656037</c:v>
                </c:pt>
                <c:pt idx="18146">
                  <c:v>2.0460879649118153</c:v>
                </c:pt>
                <c:pt idx="18147">
                  <c:v>2.0460810391675937</c:v>
                </c:pt>
                <c:pt idx="18148">
                  <c:v>2.046074113423443</c:v>
                </c:pt>
                <c:pt idx="18149">
                  <c:v>2.0460668445117278</c:v>
                </c:pt>
                <c:pt idx="18150">
                  <c:v>2.0460598875705065</c:v>
                </c:pt>
                <c:pt idx="18151">
                  <c:v>2.0460528682351438</c:v>
                </c:pt>
                <c:pt idx="18152">
                  <c:v>2.0460458021042816</c:v>
                </c:pt>
                <c:pt idx="18153">
                  <c:v>2.0460388295644893</c:v>
                </c:pt>
                <c:pt idx="18154">
                  <c:v>2.0460316854409859</c:v>
                </c:pt>
                <c:pt idx="18155">
                  <c:v>2.0460246193101237</c:v>
                </c:pt>
                <c:pt idx="18156">
                  <c:v>2.0460176779674022</c:v>
                </c:pt>
                <c:pt idx="18157">
                  <c:v>2.0460107834202512</c:v>
                </c:pt>
                <c:pt idx="18158">
                  <c:v>2.0460038108805301</c:v>
                </c:pt>
                <c:pt idx="18159">
                  <c:v>2.045996276793892</c:v>
                </c:pt>
                <c:pt idx="18160">
                  <c:v>2.0459893978453119</c:v>
                </c:pt>
                <c:pt idx="18161">
                  <c:v>2.0459825500937314</c:v>
                </c:pt>
                <c:pt idx="18162">
                  <c:v>2.0459755775539392</c:v>
                </c:pt>
                <c:pt idx="18163">
                  <c:v>2.045967263541244</c:v>
                </c:pt>
                <c:pt idx="18164">
                  <c:v>2.0459598074472471</c:v>
                </c:pt>
                <c:pt idx="18165">
                  <c:v>2.0459513218507701</c:v>
                </c:pt>
                <c:pt idx="18166">
                  <c:v>2.0459442713184077</c:v>
                </c:pt>
                <c:pt idx="18167">
                  <c:v>2.0459365656480584</c:v>
                </c:pt>
                <c:pt idx="18168">
                  <c:v>2.0459199220240976</c:v>
                </c:pt>
                <c:pt idx="18169">
                  <c:v>2.045911686003973</c:v>
                </c:pt>
                <c:pt idx="18170">
                  <c:v>2.0459036839617006</c:v>
                </c:pt>
                <c:pt idx="18171">
                  <c:v>2.0458964774440558</c:v>
                </c:pt>
                <c:pt idx="18172">
                  <c:v>2.0458894425102643</c:v>
                </c:pt>
                <c:pt idx="18173">
                  <c:v>2.0458824075764017</c:v>
                </c:pt>
                <c:pt idx="18174">
                  <c:v>2.0458753726425392</c:v>
                </c:pt>
                <c:pt idx="18175">
                  <c:v>2.0458676045781194</c:v>
                </c:pt>
                <c:pt idx="18176">
                  <c:v>2.0458605852427567</c:v>
                </c:pt>
                <c:pt idx="18177">
                  <c:v>2.0458535971045357</c:v>
                </c:pt>
                <c:pt idx="18178">
                  <c:v>2.0458466557618142</c:v>
                </c:pt>
                <c:pt idx="18179">
                  <c:v>2.0458397612146633</c:v>
                </c:pt>
                <c:pt idx="18180">
                  <c:v>2.0458328510690125</c:v>
                </c:pt>
                <c:pt idx="18181">
                  <c:v>2.0458259877188611</c:v>
                </c:pt>
                <c:pt idx="18182">
                  <c:v>2.0458190307776398</c:v>
                </c:pt>
                <c:pt idx="18183">
                  <c:v>2.0458121050334892</c:v>
                </c:pt>
                <c:pt idx="18184">
                  <c:v>2.0458051636907677</c:v>
                </c:pt>
                <c:pt idx="18185">
                  <c:v>2.0457982067494753</c:v>
                </c:pt>
                <c:pt idx="18186">
                  <c:v>2.0457912966038245</c:v>
                </c:pt>
                <c:pt idx="18187">
                  <c:v>2.0457838561083985</c:v>
                </c:pt>
                <c:pt idx="18188">
                  <c:v>2.0457769771597474</c:v>
                </c:pt>
                <c:pt idx="18189">
                  <c:v>2.0457699578244557</c:v>
                </c:pt>
                <c:pt idx="18190">
                  <c:v>2.0457609886737735</c:v>
                </c:pt>
                <c:pt idx="18191">
                  <c:v>2.0457531582152124</c:v>
                </c:pt>
                <c:pt idx="18192">
                  <c:v>2.0457461232813499</c:v>
                </c:pt>
                <c:pt idx="18193">
                  <c:v>2.0457353914975593</c:v>
                </c:pt>
                <c:pt idx="18194">
                  <c:v>2.0457262819601656</c:v>
                </c:pt>
                <c:pt idx="18195">
                  <c:v>2.0457182487208936</c:v>
                </c:pt>
                <c:pt idx="18196">
                  <c:v>2.0457108394224672</c:v>
                </c:pt>
                <c:pt idx="18197">
                  <c:v>2.0457035549122522</c:v>
                </c:pt>
                <c:pt idx="18198">
                  <c:v>2.0456965979710309</c:v>
                </c:pt>
                <c:pt idx="18199">
                  <c:v>2.0456896722268092</c:v>
                </c:pt>
                <c:pt idx="18200">
                  <c:v>2.0456827308840877</c:v>
                </c:pt>
                <c:pt idx="18201">
                  <c:v>2.0456757739428664</c:v>
                </c:pt>
                <c:pt idx="18202">
                  <c:v>2.0456688949942863</c:v>
                </c:pt>
                <c:pt idx="18203">
                  <c:v>2.0456619068559942</c:v>
                </c:pt>
                <c:pt idx="18204">
                  <c:v>2.045654840725061</c:v>
                </c:pt>
                <c:pt idx="18205">
                  <c:v>2.0456477901926986</c:v>
                </c:pt>
                <c:pt idx="18206">
                  <c:v>2.045640755258836</c:v>
                </c:pt>
                <c:pt idx="18207">
                  <c:v>2.045633018391487</c:v>
                </c:pt>
                <c:pt idx="18208">
                  <c:v>2.0456252191299966</c:v>
                </c:pt>
                <c:pt idx="18209">
                  <c:v>2.0456180750064932</c:v>
                </c:pt>
                <c:pt idx="18210">
                  <c:v>2.0456110088755599</c:v>
                </c:pt>
                <c:pt idx="18211">
                  <c:v>2.0456040207373389</c:v>
                </c:pt>
                <c:pt idx="18212">
                  <c:v>2.0455970793946174</c:v>
                </c:pt>
                <c:pt idx="18213">
                  <c:v>2.0455901536503958</c:v>
                </c:pt>
                <c:pt idx="18214">
                  <c:v>2.0455831655121037</c:v>
                </c:pt>
                <c:pt idx="18215">
                  <c:v>2.0455743367481332</c:v>
                </c:pt>
                <c:pt idx="18216">
                  <c:v>2.0455665686837134</c:v>
                </c:pt>
                <c:pt idx="18217">
                  <c:v>2.0455594713557805</c:v>
                </c:pt>
                <c:pt idx="18218">
                  <c:v>2.045547538485728</c:v>
                </c:pt>
                <c:pt idx="18219">
                  <c:v>2.0455378829999882</c:v>
                </c:pt>
                <c:pt idx="18220">
                  <c:v>2.0455306296868438</c:v>
                </c:pt>
                <c:pt idx="18221">
                  <c:v>2.0455231267972764</c:v>
                </c:pt>
                <c:pt idx="18222">
                  <c:v>2.0455159202797026</c:v>
                </c:pt>
                <c:pt idx="18223">
                  <c:v>2.0455080274270712</c:v>
                </c:pt>
                <c:pt idx="18224">
                  <c:v>2.0455008209094974</c:v>
                </c:pt>
                <c:pt idx="18225">
                  <c:v>2.0454936455889232</c:v>
                </c:pt>
                <c:pt idx="18226">
                  <c:v>2.0454845672486002</c:v>
                </c:pt>
                <c:pt idx="18227">
                  <c:v>2.0454772671398147</c:v>
                </c:pt>
                <c:pt idx="18228">
                  <c:v>2.0454700138266704</c:v>
                </c:pt>
                <c:pt idx="18229">
                  <c:v>2.0454628229075964</c:v>
                </c:pt>
                <c:pt idx="18230">
                  <c:v>2.0454550548431767</c:v>
                </c:pt>
                <c:pt idx="18231">
                  <c:v>2.0454477703329617</c:v>
                </c:pt>
                <c:pt idx="18232">
                  <c:v>2.0454405638153168</c:v>
                </c:pt>
                <c:pt idx="18233">
                  <c:v>2.0454333416991721</c:v>
                </c:pt>
                <c:pt idx="18234">
                  <c:v>2.0454261819771689</c:v>
                </c:pt>
                <c:pt idx="18235">
                  <c:v>2.0454182423289669</c:v>
                </c:pt>
                <c:pt idx="18236">
                  <c:v>2.0454108018335408</c:v>
                </c:pt>
                <c:pt idx="18237">
                  <c:v>2.045403501724826</c:v>
                </c:pt>
                <c:pt idx="18238">
                  <c:v>2.0453962484116111</c:v>
                </c:pt>
                <c:pt idx="18239">
                  <c:v>2.0453858441968142</c:v>
                </c:pt>
                <c:pt idx="18240">
                  <c:v>2.0453760171273632</c:v>
                </c:pt>
                <c:pt idx="18241">
                  <c:v>2.0453688262082892</c:v>
                </c:pt>
                <c:pt idx="18242">
                  <c:v>2.0453618380699972</c:v>
                </c:pt>
                <c:pt idx="18243">
                  <c:v>2.0453507319216429</c:v>
                </c:pt>
                <c:pt idx="18244">
                  <c:v>2.0453433538202872</c:v>
                </c:pt>
                <c:pt idx="18245">
                  <c:v>2.0453363656819952</c:v>
                </c:pt>
                <c:pt idx="18246">
                  <c:v>2.0453294399378446</c:v>
                </c:pt>
                <c:pt idx="18247">
                  <c:v>2.0453224362010527</c:v>
                </c:pt>
                <c:pt idx="18248">
                  <c:v>2.04531541686569</c:v>
                </c:pt>
                <c:pt idx="18249">
                  <c:v>2.0453084131288981</c:v>
                </c:pt>
                <c:pt idx="18250">
                  <c:v>2.0453014249906061</c:v>
                </c:pt>
                <c:pt idx="18251">
                  <c:v>2.0452943744582437</c:v>
                </c:pt>
                <c:pt idx="18252">
                  <c:v>2.0452874019185225</c:v>
                </c:pt>
                <c:pt idx="18253">
                  <c:v>2.0452803045905186</c:v>
                </c:pt>
                <c:pt idx="18254">
                  <c:v>2.0452707894915614</c:v>
                </c:pt>
                <c:pt idx="18255">
                  <c:v>2.045262787449289</c:v>
                </c:pt>
                <c:pt idx="18256">
                  <c:v>2.0452544890350941</c:v>
                </c:pt>
                <c:pt idx="18257">
                  <c:v>2.0452472669189494</c:v>
                </c:pt>
                <c:pt idx="18258">
                  <c:v>2.0452409495171442</c:v>
                </c:pt>
                <c:pt idx="18259">
                  <c:v>2.0452341641596341</c:v>
                </c:pt>
                <c:pt idx="18260">
                  <c:v>2.0452271292258426</c:v>
                </c:pt>
                <c:pt idx="18261">
                  <c:v>2.0452202034816209</c:v>
                </c:pt>
                <c:pt idx="18262">
                  <c:v>2.0452130281610468</c:v>
                </c:pt>
                <c:pt idx="18263">
                  <c:v>2.0452060556213256</c:v>
                </c:pt>
                <c:pt idx="18264">
                  <c:v>2.0451990986801043</c:v>
                </c:pt>
                <c:pt idx="18265">
                  <c:v>2.0451905662879857</c:v>
                </c:pt>
                <c:pt idx="18266">
                  <c:v>2.0451830166029188</c:v>
                </c:pt>
                <c:pt idx="18267">
                  <c:v>2.0451760596616975</c:v>
                </c:pt>
                <c:pt idx="18268">
                  <c:v>2.0451658270306119</c:v>
                </c:pt>
                <c:pt idx="18269">
                  <c:v>2.0451579653750511</c:v>
                </c:pt>
                <c:pt idx="18270">
                  <c:v>2.045150790054477</c:v>
                </c:pt>
                <c:pt idx="18271">
                  <c:v>2.0451432559679099</c:v>
                </c:pt>
                <c:pt idx="18272">
                  <c:v>2.0451362990266886</c:v>
                </c:pt>
                <c:pt idx="18273">
                  <c:v>2.0451291861001848</c:v>
                </c:pt>
                <c:pt idx="18274">
                  <c:v>2.0451220107796817</c:v>
                </c:pt>
                <c:pt idx="18275">
                  <c:v>2.0451150226413897</c:v>
                </c:pt>
                <c:pt idx="18276">
                  <c:v>2.0451080501015975</c:v>
                </c:pt>
                <c:pt idx="18277">
                  <c:v>2.0451010775618763</c:v>
                </c:pt>
                <c:pt idx="18278">
                  <c:v>2.0450941362191548</c:v>
                </c:pt>
                <c:pt idx="18279">
                  <c:v>2.0450868673074396</c:v>
                </c:pt>
                <c:pt idx="18280">
                  <c:v>2.0450775393906935</c:v>
                </c:pt>
                <c:pt idx="18281">
                  <c:v>2.0450701768879083</c:v>
                </c:pt>
                <c:pt idx="18282">
                  <c:v>2.0450630327644048</c:v>
                </c:pt>
                <c:pt idx="18283">
                  <c:v>2.0450557482541898</c:v>
                </c:pt>
                <c:pt idx="18284">
                  <c:v>2.0450449228792587</c:v>
                </c:pt>
                <c:pt idx="18285">
                  <c:v>2.0450374667852618</c:v>
                </c:pt>
                <c:pt idx="18286">
                  <c:v>2.0450300106913355</c:v>
                </c:pt>
                <c:pt idx="18287">
                  <c:v>2.0450218838608514</c:v>
                </c:pt>
                <c:pt idx="18288">
                  <c:v>2.0450135074540152</c:v>
                </c:pt>
                <c:pt idx="18289">
                  <c:v>2.0450058797763071</c:v>
                </c:pt>
                <c:pt idx="18290">
                  <c:v>2.0449957875319331</c:v>
                </c:pt>
                <c:pt idx="18291">
                  <c:v>2.0449752754742625</c:v>
                </c:pt>
                <c:pt idx="18292">
                  <c:v>2.0449555901382901</c:v>
                </c:pt>
                <c:pt idx="18293">
                  <c:v>2.0449457474703392</c:v>
                </c:pt>
                <c:pt idx="18294">
                  <c:v>2.0449362635683817</c:v>
                </c:pt>
                <c:pt idx="18295">
                  <c:v>2.0449283083216798</c:v>
                </c:pt>
                <c:pt idx="18296">
                  <c:v>2.0449202906809076</c:v>
                </c:pt>
                <c:pt idx="18297">
                  <c:v>2.0449128657839815</c:v>
                </c:pt>
                <c:pt idx="18298">
                  <c:v>2.04490497293135</c:v>
                </c:pt>
                <c:pt idx="18299">
                  <c:v>2.0448970488816478</c:v>
                </c:pt>
                <c:pt idx="18300">
                  <c:v>2.044880108885764</c:v>
                </c:pt>
                <c:pt idx="18301">
                  <c:v>2.0448656022594047</c:v>
                </c:pt>
                <c:pt idx="18302">
                  <c:v>2.0448498009556419</c:v>
                </c:pt>
                <c:pt idx="18303">
                  <c:v>2.0448316598734961</c:v>
                </c:pt>
                <c:pt idx="18304">
                  <c:v>2.044820538126642</c:v>
                </c:pt>
                <c:pt idx="18305">
                  <c:v>2.0448099623280629</c:v>
                </c:pt>
                <c:pt idx="18306">
                  <c:v>2.0448024594384955</c:v>
                </c:pt>
                <c:pt idx="18307">
                  <c:v>2.0447928195513265</c:v>
                </c:pt>
                <c:pt idx="18308">
                  <c:v>2.0447789836614541</c:v>
                </c:pt>
                <c:pt idx="18309">
                  <c:v>2.0447669572002605</c:v>
                </c:pt>
                <c:pt idx="18310">
                  <c:v>2.0447455404282504</c:v>
                </c:pt>
                <c:pt idx="18311">
                  <c:v>2.0447348554400304</c:v>
                </c:pt>
                <c:pt idx="18312">
                  <c:v>2.0447250907647208</c:v>
                </c:pt>
                <c:pt idx="18313">
                  <c:v>2.0447164491829612</c:v>
                </c:pt>
                <c:pt idx="18314">
                  <c:v>2.0447082755569777</c:v>
                </c:pt>
                <c:pt idx="18315">
                  <c:v>2.0447005386895576</c:v>
                </c:pt>
                <c:pt idx="18316">
                  <c:v>2.0446904308466838</c:v>
                </c:pt>
                <c:pt idx="18317">
                  <c:v>2.0446794338880414</c:v>
                </c:pt>
                <c:pt idx="18318">
                  <c:v>2.0446718218088331</c:v>
                </c:pt>
                <c:pt idx="18319">
                  <c:v>2.0446637261754197</c:v>
                </c:pt>
                <c:pt idx="18320">
                  <c:v>2.0446563012784935</c:v>
                </c:pt>
                <c:pt idx="18321">
                  <c:v>2.0446490479652786</c:v>
                </c:pt>
                <c:pt idx="18322">
                  <c:v>2.0446420442284867</c:v>
                </c:pt>
                <c:pt idx="18323">
                  <c:v>2.0446310940654149</c:v>
                </c:pt>
                <c:pt idx="18324">
                  <c:v>2.0446229360379311</c:v>
                </c:pt>
                <c:pt idx="18325">
                  <c:v>2.0446157295202863</c:v>
                </c:pt>
                <c:pt idx="18326">
                  <c:v>2.0446083826160009</c:v>
                </c:pt>
                <c:pt idx="18327">
                  <c:v>2.0446011293027859</c:v>
                </c:pt>
                <c:pt idx="18328">
                  <c:v>2.0445930336693725</c:v>
                </c:pt>
                <c:pt idx="18329">
                  <c:v>2.0445857335606576</c:v>
                </c:pt>
                <c:pt idx="18330">
                  <c:v>2.0445785894371542</c:v>
                </c:pt>
                <c:pt idx="18331">
                  <c:v>2.0445713985180802</c:v>
                </c:pt>
                <c:pt idx="18332">
                  <c:v>2.0445641608034357</c:v>
                </c:pt>
                <c:pt idx="18333">
                  <c:v>2.0445568918917205</c:v>
                </c:pt>
                <c:pt idx="18334">
                  <c:v>2.0445491238273008</c:v>
                </c:pt>
                <c:pt idx="18335">
                  <c:v>2.044541917309727</c:v>
                </c:pt>
                <c:pt idx="18336">
                  <c:v>2.0445346172009415</c:v>
                </c:pt>
                <c:pt idx="18337">
                  <c:v>2.0445260692103941</c:v>
                </c:pt>
                <c:pt idx="18338">
                  <c:v>2.04451889388982</c:v>
                </c:pt>
                <c:pt idx="18339">
                  <c:v>2.0445117185692459</c:v>
                </c:pt>
                <c:pt idx="18340">
                  <c:v>2.0445046056428131</c:v>
                </c:pt>
                <c:pt idx="18341">
                  <c:v>2.0444975395118798</c:v>
                </c:pt>
                <c:pt idx="18342">
                  <c:v>2.0444893190903257</c:v>
                </c:pt>
                <c:pt idx="18343">
                  <c:v>2.0444820189815403</c:v>
                </c:pt>
                <c:pt idx="18344">
                  <c:v>2.0444748280624663</c:v>
                </c:pt>
                <c:pt idx="18345">
                  <c:v>2.0444675903478218</c:v>
                </c:pt>
                <c:pt idx="18346">
                  <c:v>2.0444605086184597</c:v>
                </c:pt>
                <c:pt idx="18347">
                  <c:v>2.0444534736845972</c:v>
                </c:pt>
                <c:pt idx="18348">
                  <c:v>2.0444464075536639</c:v>
                </c:pt>
                <c:pt idx="18349">
                  <c:v>2.044439310225731</c:v>
                </c:pt>
                <c:pt idx="18350">
                  <c:v>2.0444316201539525</c:v>
                </c:pt>
                <c:pt idx="18351">
                  <c:v>2.0444245072274487</c:v>
                </c:pt>
                <c:pt idx="18352">
                  <c:v>2.0444174098995158</c:v>
                </c:pt>
                <c:pt idx="18353">
                  <c:v>2.0444082847636222</c:v>
                </c:pt>
                <c:pt idx="18354">
                  <c:v>2.0444009846548368</c:v>
                </c:pt>
                <c:pt idx="18355">
                  <c:v>2.0443929514155648</c:v>
                </c:pt>
                <c:pt idx="18356">
                  <c:v>2.0443853705333561</c:v>
                </c:pt>
                <c:pt idx="18357">
                  <c:v>2.0443746543481365</c:v>
                </c:pt>
                <c:pt idx="18358">
                  <c:v>2.0443664183280119</c:v>
                </c:pt>
                <c:pt idx="18359">
                  <c:v>2.044358868642874</c:v>
                </c:pt>
                <c:pt idx="18360">
                  <c:v>2.0443515217385886</c:v>
                </c:pt>
                <c:pt idx="18361">
                  <c:v>2.0443442684253736</c:v>
                </c:pt>
                <c:pt idx="18362">
                  <c:v>2.0443367187403068</c:v>
                </c:pt>
                <c:pt idx="18363">
                  <c:v>2.0443263145255099</c:v>
                </c:pt>
                <c:pt idx="18364">
                  <c:v>2.0443187180448015</c:v>
                </c:pt>
                <c:pt idx="18365">
                  <c:v>2.0443114023375868</c:v>
                </c:pt>
                <c:pt idx="18366">
                  <c:v>2.0443034002953144</c:v>
                </c:pt>
                <c:pt idx="18367">
                  <c:v>2.0442959753983883</c:v>
                </c:pt>
                <c:pt idx="18368">
                  <c:v>2.0442878173708339</c:v>
                </c:pt>
                <c:pt idx="18369">
                  <c:v>2.044280423670978</c:v>
                </c:pt>
                <c:pt idx="18370">
                  <c:v>2.044273029971122</c:v>
                </c:pt>
                <c:pt idx="18371">
                  <c:v>2.0442658078549774</c:v>
                </c:pt>
                <c:pt idx="18372">
                  <c:v>2.0442583829580512</c:v>
                </c:pt>
                <c:pt idx="18373">
                  <c:v>2.0442510048566955</c:v>
                </c:pt>
                <c:pt idx="18374">
                  <c:v>2.0442430496099937</c:v>
                </c:pt>
                <c:pt idx="18375">
                  <c:v>2.0442356403115673</c:v>
                </c:pt>
                <c:pt idx="18376">
                  <c:v>2.0442279034442183</c:v>
                </c:pt>
                <c:pt idx="18377">
                  <c:v>2.0442197922123051</c:v>
                </c:pt>
                <c:pt idx="18378">
                  <c:v>2.0442119461552442</c:v>
                </c:pt>
                <c:pt idx="18379">
                  <c:v>2.0442046460464587</c:v>
                </c:pt>
                <c:pt idx="18380">
                  <c:v>2.0441971899525324</c:v>
                </c:pt>
                <c:pt idx="18381">
                  <c:v>2.0441899054423174</c:v>
                </c:pt>
                <c:pt idx="18382">
                  <c:v>2.0441788772866043</c:v>
                </c:pt>
                <c:pt idx="18383">
                  <c:v>2.044170220106345</c:v>
                </c:pt>
                <c:pt idx="18384">
                  <c:v>2.0441628108079186</c:v>
                </c:pt>
                <c:pt idx="18385">
                  <c:v>2.0441555574947743</c:v>
                </c:pt>
                <c:pt idx="18386">
                  <c:v>2.0441465415485216</c:v>
                </c:pt>
                <c:pt idx="18387">
                  <c:v>2.0441391790456658</c:v>
                </c:pt>
                <c:pt idx="18388">
                  <c:v>2.0441297887348493</c:v>
                </c:pt>
                <c:pt idx="18389">
                  <c:v>2.0441224106334936</c:v>
                </c:pt>
                <c:pt idx="18390">
                  <c:v>2.0441150013350673</c:v>
                </c:pt>
                <c:pt idx="18391">
                  <c:v>2.0441076232337116</c:v>
                </c:pt>
                <c:pt idx="18392">
                  <c:v>2.0441003699205673</c:v>
                </c:pt>
                <c:pt idx="18393">
                  <c:v>2.0440931634029935</c:v>
                </c:pt>
                <c:pt idx="18394">
                  <c:v>2.0440858009001377</c:v>
                </c:pt>
                <c:pt idx="18395">
                  <c:v>2.0440784851928524</c:v>
                </c:pt>
                <c:pt idx="18396">
                  <c:v>2.0440712162812082</c:v>
                </c:pt>
                <c:pt idx="18397">
                  <c:v>2.0440629958595835</c:v>
                </c:pt>
                <c:pt idx="18398">
                  <c:v>2.0440551186055229</c:v>
                </c:pt>
                <c:pt idx="18399">
                  <c:v>2.0440466642060455</c:v>
                </c:pt>
                <c:pt idx="18400">
                  <c:v>2.0440391457179783</c:v>
                </c:pt>
                <c:pt idx="18401">
                  <c:v>2.0440316272299111</c:v>
                </c:pt>
                <c:pt idx="18402">
                  <c:v>2.0440139229063994</c:v>
                </c:pt>
                <c:pt idx="18403">
                  <c:v>2.0440002118047387</c:v>
                </c:pt>
                <c:pt idx="18404">
                  <c:v>2.0439909462820629</c:v>
                </c:pt>
                <c:pt idx="18405">
                  <c:v>2.0439825698752268</c:v>
                </c:pt>
                <c:pt idx="18406">
                  <c:v>2.0439743026581021</c:v>
                </c:pt>
                <c:pt idx="18407">
                  <c:v>2.0439607007460823</c:v>
                </c:pt>
                <c:pt idx="18408">
                  <c:v>2.0439497817800101</c:v>
                </c:pt>
                <c:pt idx="18409">
                  <c:v>2.0439392215800019</c:v>
                </c:pt>
                <c:pt idx="18410">
                  <c:v>2.0439312351362293</c:v>
                </c:pt>
                <c:pt idx="18411">
                  <c:v>2.0439225467589703</c:v>
                </c:pt>
                <c:pt idx="18412">
                  <c:v>2.0439141547536344</c:v>
                </c:pt>
                <c:pt idx="18413">
                  <c:v>2.0439065582729259</c:v>
                </c:pt>
                <c:pt idx="18414">
                  <c:v>2.0438989773907883</c:v>
                </c:pt>
                <c:pt idx="18415">
                  <c:v>2.0438914277056504</c:v>
                </c:pt>
                <c:pt idx="18416">
                  <c:v>2.0438838624220126</c:v>
                </c:pt>
                <c:pt idx="18417">
                  <c:v>2.0438763283354455</c:v>
                </c:pt>
                <c:pt idx="18418">
                  <c:v>2.0438688098473783</c:v>
                </c:pt>
                <c:pt idx="18419">
                  <c:v>2.0438613225563818</c:v>
                </c:pt>
                <c:pt idx="18420">
                  <c:v>2.0438524313982698</c:v>
                </c:pt>
                <c:pt idx="18421">
                  <c:v>2.0438445541442092</c:v>
                </c:pt>
                <c:pt idx="18422">
                  <c:v>2.0438364585107958</c:v>
                </c:pt>
                <c:pt idx="18423">
                  <c:v>2.0438291895990806</c:v>
                </c:pt>
                <c:pt idx="18424">
                  <c:v>2.0438219518844361</c:v>
                </c:pt>
                <c:pt idx="18425">
                  <c:v>2.0438140278348049</c:v>
                </c:pt>
                <c:pt idx="18426">
                  <c:v>2.0438068213171601</c:v>
                </c:pt>
                <c:pt idx="18427">
                  <c:v>2.0437996927922275</c:v>
                </c:pt>
                <c:pt idx="18428">
                  <c:v>2.0437925798657237</c:v>
                </c:pt>
                <c:pt idx="18429">
                  <c:v>2.0437856541215731</c:v>
                </c:pt>
                <c:pt idx="18430">
                  <c:v>2.0437786347862104</c:v>
                </c:pt>
                <c:pt idx="18431">
                  <c:v>2.0437716466479183</c:v>
                </c:pt>
                <c:pt idx="18432">
                  <c:v>2.0437646273126266</c:v>
                </c:pt>
                <c:pt idx="18433">
                  <c:v>2.0437576859699051</c:v>
                </c:pt>
                <c:pt idx="18434">
                  <c:v>2.0437507290286838</c:v>
                </c:pt>
                <c:pt idx="18435">
                  <c:v>2.0437437876859623</c:v>
                </c:pt>
                <c:pt idx="18436">
                  <c:v>2.043736830744741</c:v>
                </c:pt>
                <c:pt idx="18437">
                  <c:v>2.0437299205990191</c:v>
                </c:pt>
                <c:pt idx="18438">
                  <c:v>2.043722948059298</c:v>
                </c:pt>
                <c:pt idx="18439">
                  <c:v>2.0437159755195058</c:v>
                </c:pt>
                <c:pt idx="18440">
                  <c:v>2.0437082074550861</c:v>
                </c:pt>
                <c:pt idx="18441">
                  <c:v>2.0437010789301535</c:v>
                </c:pt>
                <c:pt idx="18442">
                  <c:v>2.0436929053040993</c:v>
                </c:pt>
                <c:pt idx="18443">
                  <c:v>2.0436857767790957</c:v>
                </c:pt>
                <c:pt idx="18444">
                  <c:v>2.0436788510349451</c:v>
                </c:pt>
                <c:pt idx="18445">
                  <c:v>2.043671862896653</c:v>
                </c:pt>
                <c:pt idx="18446">
                  <c:v>2.0436646875760789</c:v>
                </c:pt>
                <c:pt idx="18447">
                  <c:v>2.0436576994377869</c:v>
                </c:pt>
                <c:pt idx="18448">
                  <c:v>2.0436507112994948</c:v>
                </c:pt>
                <c:pt idx="18449">
                  <c:v>2.0436436763656323</c:v>
                </c:pt>
                <c:pt idx="18450">
                  <c:v>2.0436366882274113</c:v>
                </c:pt>
                <c:pt idx="18451">
                  <c:v>2.0436297156876191</c:v>
                </c:pt>
                <c:pt idx="18452">
                  <c:v>2.0436219320246996</c:v>
                </c:pt>
                <c:pt idx="18453">
                  <c:v>2.0436148658937663</c:v>
                </c:pt>
                <c:pt idx="18454">
                  <c:v>2.0436079557481155</c:v>
                </c:pt>
                <c:pt idx="18455">
                  <c:v>2.0436009520113236</c:v>
                </c:pt>
                <c:pt idx="18456">
                  <c:v>2.0435939950701023</c:v>
                </c:pt>
                <c:pt idx="18457">
                  <c:v>2.0435824833601131</c:v>
                </c:pt>
                <c:pt idx="18458">
                  <c:v>2.0435741069533475</c:v>
                </c:pt>
                <c:pt idx="18459">
                  <c:v>2.0435671188150555</c:v>
                </c:pt>
                <c:pt idx="18460">
                  <c:v>2.0435600682826931</c:v>
                </c:pt>
                <c:pt idx="18461">
                  <c:v>2.0435530645458302</c:v>
                </c:pt>
                <c:pt idx="18462">
                  <c:v>2.0435460296120387</c:v>
                </c:pt>
                <c:pt idx="18463">
                  <c:v>2.0435389790796052</c:v>
                </c:pt>
                <c:pt idx="18464">
                  <c:v>2.043531912948743</c:v>
                </c:pt>
                <c:pt idx="18465">
                  <c:v>2.043524924810451</c:v>
                </c:pt>
                <c:pt idx="18466">
                  <c:v>2.0435179990662293</c:v>
                </c:pt>
                <c:pt idx="18467">
                  <c:v>2.0435110733220787</c:v>
                </c:pt>
                <c:pt idx="18468">
                  <c:v>2.043504147577857</c:v>
                </c:pt>
                <c:pt idx="18469">
                  <c:v>2.0434971906366357</c:v>
                </c:pt>
                <c:pt idx="18470">
                  <c:v>2.0434902180969146</c:v>
                </c:pt>
                <c:pt idx="18471">
                  <c:v>2.0434832455571224</c:v>
                </c:pt>
                <c:pt idx="18472">
                  <c:v>2.0434762262218307</c:v>
                </c:pt>
                <c:pt idx="18473">
                  <c:v>2.0434678498149945</c:v>
                </c:pt>
                <c:pt idx="18474">
                  <c:v>2.0434607056914911</c:v>
                </c:pt>
                <c:pt idx="18475">
                  <c:v>2.043453717553199</c:v>
                </c:pt>
                <c:pt idx="18476">
                  <c:v>2.0434462926562729</c:v>
                </c:pt>
                <c:pt idx="18477">
                  <c:v>2.04343919532834</c:v>
                </c:pt>
                <c:pt idx="18478">
                  <c:v>2.043432004409266</c:v>
                </c:pt>
                <c:pt idx="18479">
                  <c:v>2.0434250630665445</c:v>
                </c:pt>
                <c:pt idx="18480">
                  <c:v>2.0434179969356112</c:v>
                </c:pt>
                <c:pt idx="18481">
                  <c:v>2.0434109620018197</c:v>
                </c:pt>
                <c:pt idx="18482">
                  <c:v>2.0434038802723866</c:v>
                </c:pt>
                <c:pt idx="18483">
                  <c:v>2.0433958782301143</c:v>
                </c:pt>
                <c:pt idx="18484">
                  <c:v>2.0433887029095401</c:v>
                </c:pt>
                <c:pt idx="18485">
                  <c:v>2.0433816055816072</c:v>
                </c:pt>
                <c:pt idx="18486">
                  <c:v>2.0433744926551034</c:v>
                </c:pt>
                <c:pt idx="18487">
                  <c:v>2.0433674577213119</c:v>
                </c:pt>
                <c:pt idx="18488">
                  <c:v>2.0433604851815197</c:v>
                </c:pt>
                <c:pt idx="18489">
                  <c:v>2.0433536530284391</c:v>
                </c:pt>
                <c:pt idx="18490">
                  <c:v>2.0433466492916472</c:v>
                </c:pt>
                <c:pt idx="18491">
                  <c:v>2.0433396299563555</c:v>
                </c:pt>
                <c:pt idx="18492">
                  <c:v>2.0433326106209928</c:v>
                </c:pt>
                <c:pt idx="18493">
                  <c:v>2.0433255132930599</c:v>
                </c:pt>
                <c:pt idx="18494">
                  <c:v>2.0433175112507875</c:v>
                </c:pt>
                <c:pt idx="18495">
                  <c:v>2.0433103983243548</c:v>
                </c:pt>
                <c:pt idx="18496">
                  <c:v>2.0433034101860628</c:v>
                </c:pt>
                <c:pt idx="18497">
                  <c:v>2.0432964376462706</c:v>
                </c:pt>
                <c:pt idx="18498">
                  <c:v>2.0432892155301969</c:v>
                </c:pt>
                <c:pt idx="18499">
                  <c:v>2.0432822897859753</c:v>
                </c:pt>
                <c:pt idx="18500">
                  <c:v>2.0432754108373241</c:v>
                </c:pt>
                <c:pt idx="18501">
                  <c:v>2.0432684226991031</c:v>
                </c:pt>
                <c:pt idx="18502">
                  <c:v>2.0432614813563816</c:v>
                </c:pt>
                <c:pt idx="18503">
                  <c:v>2.0432545244151603</c:v>
                </c:pt>
                <c:pt idx="18504">
                  <c:v>2.0432463507891061</c:v>
                </c:pt>
                <c:pt idx="18505">
                  <c:v>2.0432392066656027</c:v>
                </c:pt>
                <c:pt idx="18506">
                  <c:v>2.043231984549458</c:v>
                </c:pt>
                <c:pt idx="18507">
                  <c:v>2.0432247468348135</c:v>
                </c:pt>
                <c:pt idx="18508">
                  <c:v>2.0432166979969706</c:v>
                </c:pt>
                <c:pt idx="18509">
                  <c:v>2.0432095382749673</c:v>
                </c:pt>
                <c:pt idx="18510">
                  <c:v>2.0432013490504128</c:v>
                </c:pt>
                <c:pt idx="18511">
                  <c:v>2.043192442293801</c:v>
                </c:pt>
                <c:pt idx="18512">
                  <c:v>2.0431846586308104</c:v>
                </c:pt>
                <c:pt idx="18513">
                  <c:v>2.0431773429235958</c:v>
                </c:pt>
                <c:pt idx="18514">
                  <c:v>2.0431703547853037</c:v>
                </c:pt>
                <c:pt idx="18515">
                  <c:v>2.0431632262603001</c:v>
                </c:pt>
                <c:pt idx="18516">
                  <c:v>2.0431559417500851</c:v>
                </c:pt>
                <c:pt idx="18517">
                  <c:v>2.0431487508310111</c:v>
                </c:pt>
                <c:pt idx="18518">
                  <c:v>2.0431415443134373</c:v>
                </c:pt>
                <c:pt idx="18519">
                  <c:v>2.0431347121603567</c:v>
                </c:pt>
                <c:pt idx="18520">
                  <c:v>2.0431274432486415</c:v>
                </c:pt>
                <c:pt idx="18521">
                  <c:v>2.0431202211325679</c:v>
                </c:pt>
                <c:pt idx="18522">
                  <c:v>2.0431111115951035</c:v>
                </c:pt>
                <c:pt idx="18523">
                  <c:v>2.0431037802893179</c:v>
                </c:pt>
                <c:pt idx="18524">
                  <c:v>2.0430968233480966</c:v>
                </c:pt>
                <c:pt idx="18525">
                  <c:v>2.0430896012319519</c:v>
                </c:pt>
                <c:pt idx="18526">
                  <c:v>2.0430815679926799</c:v>
                </c:pt>
                <c:pt idx="18527">
                  <c:v>2.0430743926721058</c:v>
                </c:pt>
                <c:pt idx="18528">
                  <c:v>2.0430651115509302</c:v>
                </c:pt>
                <c:pt idx="18529">
                  <c:v>2.043057842639286</c:v>
                </c:pt>
                <c:pt idx="18530">
                  <c:v>2.0430492478530971</c:v>
                </c:pt>
                <c:pt idx="18531">
                  <c:v>2.0430421193280934</c:v>
                </c:pt>
                <c:pt idx="18532">
                  <c:v>2.0430349284090195</c:v>
                </c:pt>
                <c:pt idx="18533">
                  <c:v>2.0430276750958751</c:v>
                </c:pt>
                <c:pt idx="18534">
                  <c:v>2.0430204685783013</c:v>
                </c:pt>
                <c:pt idx="18535">
                  <c:v>2.0430115306246188</c:v>
                </c:pt>
                <c:pt idx="18536">
                  <c:v>2.0430043085084741</c:v>
                </c:pt>
                <c:pt idx="18537">
                  <c:v>2.0429971955820414</c:v>
                </c:pt>
                <c:pt idx="18538">
                  <c:v>2.0429900358599671</c:v>
                </c:pt>
                <c:pt idx="18539">
                  <c:v>2.0429828293423933</c:v>
                </c:pt>
                <c:pt idx="18540">
                  <c:v>2.0429756540218191</c:v>
                </c:pt>
                <c:pt idx="18541">
                  <c:v>2.0429687906717389</c:v>
                </c:pt>
                <c:pt idx="18542">
                  <c:v>2.0429590259963581</c:v>
                </c:pt>
                <c:pt idx="18543">
                  <c:v>2.0429514763112913</c:v>
                </c:pt>
                <c:pt idx="18544">
                  <c:v>2.0429442541951466</c:v>
                </c:pt>
                <c:pt idx="18545">
                  <c:v>2.0429370008820023</c:v>
                </c:pt>
                <c:pt idx="18546">
                  <c:v>2.0429301531304218</c:v>
                </c:pt>
                <c:pt idx="18547">
                  <c:v>2.0429227594304953</c:v>
                </c:pt>
                <c:pt idx="18548">
                  <c:v>2.0429155841099922</c:v>
                </c:pt>
                <c:pt idx="18549">
                  <c:v>2.0429083931908476</c:v>
                </c:pt>
                <c:pt idx="18550">
                  <c:v>2.042901171074774</c:v>
                </c:pt>
                <c:pt idx="18551">
                  <c:v>2.0428938865645589</c:v>
                </c:pt>
                <c:pt idx="18552">
                  <c:v>2.04288424667739</c:v>
                </c:pt>
                <c:pt idx="18553">
                  <c:v>2.0428770713568158</c:v>
                </c:pt>
                <c:pt idx="18554">
                  <c:v>2.0428698804377419</c:v>
                </c:pt>
                <c:pt idx="18555">
                  <c:v>2.0428624711393155</c:v>
                </c:pt>
                <c:pt idx="18556">
                  <c:v>2.0428552802202415</c:v>
                </c:pt>
                <c:pt idx="18557">
                  <c:v>2.0428481672937377</c:v>
                </c:pt>
                <c:pt idx="18558">
                  <c:v>2.0428403680323184</c:v>
                </c:pt>
                <c:pt idx="18559">
                  <c:v>2.0428310557140721</c:v>
                </c:pt>
                <c:pt idx="18560">
                  <c:v>2.0428237400068574</c:v>
                </c:pt>
                <c:pt idx="18561">
                  <c:v>2.0428163775040016</c:v>
                </c:pt>
                <c:pt idx="18562">
                  <c:v>2.0428090929937865</c:v>
                </c:pt>
                <c:pt idx="18563">
                  <c:v>2.0428017928850717</c:v>
                </c:pt>
                <c:pt idx="18564">
                  <c:v>2.0427949763304909</c:v>
                </c:pt>
                <c:pt idx="18565">
                  <c:v>2.0427874110468531</c:v>
                </c:pt>
                <c:pt idx="18566">
                  <c:v>2.0427802045292793</c:v>
                </c:pt>
                <c:pt idx="18567">
                  <c:v>2.0427708922111041</c:v>
                </c:pt>
                <c:pt idx="18568">
                  <c:v>2.0427636700949594</c:v>
                </c:pt>
                <c:pt idx="18569">
                  <c:v>2.0427563699862445</c:v>
                </c:pt>
                <c:pt idx="18570">
                  <c:v>2.0427495066360932</c:v>
                </c:pt>
                <c:pt idx="18571">
                  <c:v>2.0427423781111607</c:v>
                </c:pt>
                <c:pt idx="18572">
                  <c:v>2.0427334245589783</c:v>
                </c:pt>
                <c:pt idx="18573">
                  <c:v>2.0427261868443338</c:v>
                </c:pt>
                <c:pt idx="18574">
                  <c:v>2.0427182939917023</c:v>
                </c:pt>
                <c:pt idx="18575">
                  <c:v>2.0427110094814873</c:v>
                </c:pt>
                <c:pt idx="18576">
                  <c:v>2.0427028202569328</c:v>
                </c:pt>
                <c:pt idx="18577">
                  <c:v>2.0426956917319292</c:v>
                </c:pt>
                <c:pt idx="18578">
                  <c:v>2.042688532009926</c:v>
                </c:pt>
                <c:pt idx="18579">
                  <c:v>2.042681341090852</c:v>
                </c:pt>
                <c:pt idx="18580">
                  <c:v>2.0426741345732071</c:v>
                </c:pt>
                <c:pt idx="18581">
                  <c:v>2.0426669124571335</c:v>
                </c:pt>
                <c:pt idx="18582">
                  <c:v>2.042654574025446</c:v>
                </c:pt>
                <c:pt idx="18583">
                  <c:v>2.0426332196475063</c:v>
                </c:pt>
                <c:pt idx="18584">
                  <c:v>2.0426180422847309</c:v>
                </c:pt>
                <c:pt idx="18585">
                  <c:v>2.0426091511266189</c:v>
                </c:pt>
                <c:pt idx="18586">
                  <c:v>2.0426015858429811</c:v>
                </c:pt>
                <c:pt idx="18587">
                  <c:v>2.0425944573179775</c:v>
                </c:pt>
                <c:pt idx="18588">
                  <c:v>2.0425874379826858</c:v>
                </c:pt>
                <c:pt idx="18589">
                  <c:v>2.0425795451300544</c:v>
                </c:pt>
                <c:pt idx="18590">
                  <c:v>2.0425723854080511</c:v>
                </c:pt>
                <c:pt idx="18591">
                  <c:v>2.0425652880801182</c:v>
                </c:pt>
                <c:pt idx="18592">
                  <c:v>2.0425512338108929</c:v>
                </c:pt>
                <c:pt idx="18593">
                  <c:v>2.0425439493006778</c:v>
                </c:pt>
                <c:pt idx="18594">
                  <c:v>2.0425368363742451</c:v>
                </c:pt>
                <c:pt idx="18595">
                  <c:v>2.0425293178861779</c:v>
                </c:pt>
                <c:pt idx="18596">
                  <c:v>2.0425221893611742</c:v>
                </c:pt>
                <c:pt idx="18597">
                  <c:v>2.0425151076317412</c:v>
                </c:pt>
                <c:pt idx="18598">
                  <c:v>2.0425057797150661</c:v>
                </c:pt>
                <c:pt idx="18599">
                  <c:v>2.0424984796062806</c:v>
                </c:pt>
                <c:pt idx="18600">
                  <c:v>2.0424914134754184</c:v>
                </c:pt>
                <c:pt idx="18601">
                  <c:v>2.0424834894257162</c:v>
                </c:pt>
                <c:pt idx="18602">
                  <c:v>2.0424764076963542</c:v>
                </c:pt>
                <c:pt idx="18603">
                  <c:v>2.04246923237578</c:v>
                </c:pt>
                <c:pt idx="18604">
                  <c:v>2.0424621038507764</c:v>
                </c:pt>
                <c:pt idx="18605">
                  <c:v>2.0424543357863567</c:v>
                </c:pt>
                <c:pt idx="18606">
                  <c:v>2.0424472384584238</c:v>
                </c:pt>
                <c:pt idx="18607">
                  <c:v>2.0424400943349204</c:v>
                </c:pt>
                <c:pt idx="18608">
                  <c:v>2.0424286294205016</c:v>
                </c:pt>
                <c:pt idx="18609">
                  <c:v>2.0424199722403134</c:v>
                </c:pt>
                <c:pt idx="18610">
                  <c:v>2.0424124537522461</c:v>
                </c:pt>
                <c:pt idx="18611">
                  <c:v>2.0424049664611785</c:v>
                </c:pt>
                <c:pt idx="18612">
                  <c:v>2.0423977755421046</c:v>
                </c:pt>
                <c:pt idx="18613">
                  <c:v>2.042390194659967</c:v>
                </c:pt>
                <c:pt idx="18614">
                  <c:v>2.0423830817335342</c:v>
                </c:pt>
                <c:pt idx="18615">
                  <c:v>2.042375812821819</c:v>
                </c:pt>
                <c:pt idx="18616">
                  <c:v>2.042368528311604</c:v>
                </c:pt>
                <c:pt idx="18617">
                  <c:v>2.0423597619417038</c:v>
                </c:pt>
                <c:pt idx="18618">
                  <c:v>2.0423476262908693</c:v>
                </c:pt>
                <c:pt idx="18619">
                  <c:v>2.0423381579874116</c:v>
                </c:pt>
                <c:pt idx="18620">
                  <c:v>2.0423307642875557</c:v>
                </c:pt>
                <c:pt idx="18621">
                  <c:v>2.042322699851213</c:v>
                </c:pt>
                <c:pt idx="18622">
                  <c:v>2.0423146978089406</c:v>
                </c:pt>
                <c:pt idx="18623">
                  <c:v>2.0423003939633633</c:v>
                </c:pt>
                <c:pt idx="18624">
                  <c:v>2.0422913000244698</c:v>
                </c:pt>
                <c:pt idx="18625">
                  <c:v>2.0422832199896273</c:v>
                </c:pt>
                <c:pt idx="18626">
                  <c:v>2.042273907671381</c:v>
                </c:pt>
                <c:pt idx="18627">
                  <c:v>2.042263971412289</c:v>
                </c:pt>
                <c:pt idx="18628">
                  <c:v>2.0422539259634855</c:v>
                </c:pt>
                <c:pt idx="18629">
                  <c:v>2.0422436621354003</c:v>
                </c:pt>
                <c:pt idx="18630">
                  <c:v>2.0422265973513052</c:v>
                </c:pt>
                <c:pt idx="18631">
                  <c:v>2.042219172454379</c:v>
                </c:pt>
                <c:pt idx="18632">
                  <c:v>2.0422066780374801</c:v>
                </c:pt>
                <c:pt idx="18633">
                  <c:v>2.0421925301771848</c:v>
                </c:pt>
                <c:pt idx="18634">
                  <c:v>2.0421774932010499</c:v>
                </c:pt>
                <c:pt idx="18635">
                  <c:v>2.0421652639590744</c:v>
                </c:pt>
                <c:pt idx="18636">
                  <c:v>2.042148573539472</c:v>
                </c:pt>
                <c:pt idx="18637">
                  <c:v>2.0421335989574785</c:v>
                </c:pt>
                <c:pt idx="18638">
                  <c:v>2.0421243646318734</c:v>
                </c:pt>
                <c:pt idx="18639">
                  <c:v>2.0421159102324671</c:v>
                </c:pt>
                <c:pt idx="18640">
                  <c:v>2.0421078301975535</c:v>
                </c:pt>
                <c:pt idx="18641">
                  <c:v>2.0420960533127124</c:v>
                </c:pt>
                <c:pt idx="18642">
                  <c:v>2.0420874585265945</c:v>
                </c:pt>
                <c:pt idx="18643">
                  <c:v>2.0420800336296683</c:v>
                </c:pt>
                <c:pt idx="18644">
                  <c:v>2.0420729207031645</c:v>
                </c:pt>
                <c:pt idx="18645">
                  <c:v>2.0420656985870909</c:v>
                </c:pt>
                <c:pt idx="18646">
                  <c:v>2.0420586012591579</c:v>
                </c:pt>
                <c:pt idx="18647">
                  <c:v>2.0420515663252954</c:v>
                </c:pt>
                <c:pt idx="18648">
                  <c:v>2.0420445781870034</c:v>
                </c:pt>
                <c:pt idx="18649">
                  <c:v>2.0420373872679294</c:v>
                </c:pt>
                <c:pt idx="18650">
                  <c:v>2.0420302275458551</c:v>
                </c:pt>
                <c:pt idx="18651">
                  <c:v>2.042020696848327</c:v>
                </c:pt>
                <c:pt idx="18652">
                  <c:v>2.0420134591336825</c:v>
                </c:pt>
                <c:pt idx="18653">
                  <c:v>2.0420054882884808</c:v>
                </c:pt>
                <c:pt idx="18654">
                  <c:v>2.0419983441649774</c:v>
                </c:pt>
                <c:pt idx="18655">
                  <c:v>2.0419914964133969</c:v>
                </c:pt>
                <c:pt idx="18656">
                  <c:v>2.0419819969129396</c:v>
                </c:pt>
                <c:pt idx="18657">
                  <c:v>2.0419747435997246</c:v>
                </c:pt>
                <c:pt idx="18658">
                  <c:v>2.041967724264433</c:v>
                </c:pt>
                <c:pt idx="18659">
                  <c:v>2.0419606113379292</c:v>
                </c:pt>
                <c:pt idx="18660">
                  <c:v>2.041953545207067</c:v>
                </c:pt>
                <c:pt idx="18661">
                  <c:v>2.0419464634776339</c:v>
                </c:pt>
                <c:pt idx="18662">
                  <c:v>2.0419392725585599</c:v>
                </c:pt>
                <c:pt idx="18663">
                  <c:v>2.0419305529842302</c:v>
                </c:pt>
                <c:pt idx="18664">
                  <c:v>2.041923284072515</c:v>
                </c:pt>
                <c:pt idx="18665">
                  <c:v>2.0419161243505117</c:v>
                </c:pt>
                <c:pt idx="18666">
                  <c:v>2.0419090738181493</c:v>
                </c:pt>
                <c:pt idx="18667">
                  <c:v>2.0419022104680691</c:v>
                </c:pt>
                <c:pt idx="18668">
                  <c:v>2.0418946295858604</c:v>
                </c:pt>
                <c:pt idx="18669">
                  <c:v>2.0418866587406588</c:v>
                </c:pt>
                <c:pt idx="18670">
                  <c:v>2.0418795614127259</c:v>
                </c:pt>
                <c:pt idx="18671">
                  <c:v>2.0418724484862221</c:v>
                </c:pt>
                <c:pt idx="18672">
                  <c:v>2.0418653979538597</c:v>
                </c:pt>
                <c:pt idx="18673">
                  <c:v>2.0418585969978498</c:v>
                </c:pt>
                <c:pt idx="18674">
                  <c:v>2.0418509693201417</c:v>
                </c:pt>
                <c:pt idx="18675">
                  <c:v>2.0418436224158563</c:v>
                </c:pt>
                <c:pt idx="18676">
                  <c:v>2.0418361507233596</c:v>
                </c:pt>
                <c:pt idx="18677">
                  <c:v>2.0418282422722283</c:v>
                </c:pt>
                <c:pt idx="18678">
                  <c:v>2.0418208953678723</c:v>
                </c:pt>
                <c:pt idx="18679">
                  <c:v>2.04181382923701</c:v>
                </c:pt>
                <c:pt idx="18680">
                  <c:v>2.0418045637144053</c:v>
                </c:pt>
                <c:pt idx="18681">
                  <c:v>2.0417972792041903</c:v>
                </c:pt>
                <c:pt idx="18682">
                  <c:v>2.0417898075116936</c:v>
                </c:pt>
                <c:pt idx="18683">
                  <c:v>2.0417825230014786</c:v>
                </c:pt>
                <c:pt idx="18684">
                  <c:v>2.0417753164838337</c:v>
                </c:pt>
                <c:pt idx="18685">
                  <c:v>2.0417677823972666</c:v>
                </c:pt>
                <c:pt idx="18686">
                  <c:v>2.0417569882194058</c:v>
                </c:pt>
                <c:pt idx="18687">
                  <c:v>2.0417496569136202</c:v>
                </c:pt>
                <c:pt idx="18688">
                  <c:v>2.041742388001905</c:v>
                </c:pt>
                <c:pt idx="18689">
                  <c:v>2.0417351658857603</c:v>
                </c:pt>
                <c:pt idx="18690">
                  <c:v>2.0417281933460392</c:v>
                </c:pt>
                <c:pt idx="18691">
                  <c:v>2.0417194737717095</c:v>
                </c:pt>
                <c:pt idx="18692">
                  <c:v>2.0417121892614944</c:v>
                </c:pt>
                <c:pt idx="18693">
                  <c:v>2.0417048735542092</c:v>
                </c:pt>
                <c:pt idx="18694">
                  <c:v>2.0416953272581813</c:v>
                </c:pt>
                <c:pt idx="18695">
                  <c:v>2.0416883391198892</c:v>
                </c:pt>
                <c:pt idx="18696">
                  <c:v>2.0416811637993151</c:v>
                </c:pt>
                <c:pt idx="18697">
                  <c:v>2.0416740664713822</c:v>
                </c:pt>
                <c:pt idx="18698">
                  <c:v>2.0416669691434493</c:v>
                </c:pt>
                <c:pt idx="18699">
                  <c:v>2.0416598250199458</c:v>
                </c:pt>
                <c:pt idx="18700">
                  <c:v>2.041652618502301</c:v>
                </c:pt>
                <c:pt idx="18701">
                  <c:v>2.0416448660364521</c:v>
                </c:pt>
                <c:pt idx="18702">
                  <c:v>2.0416375503291668</c:v>
                </c:pt>
                <c:pt idx="18703">
                  <c:v>2.0416301722278112</c:v>
                </c:pt>
                <c:pt idx="18704">
                  <c:v>2.0416229189145962</c:v>
                </c:pt>
                <c:pt idx="18705">
                  <c:v>2.0416156188058814</c:v>
                </c:pt>
                <c:pt idx="18706">
                  <c:v>2.0416086930617308</c:v>
                </c:pt>
                <c:pt idx="18707">
                  <c:v>2.0416015489381563</c:v>
                </c:pt>
                <c:pt idx="18708">
                  <c:v>2.0415942800265121</c:v>
                </c:pt>
                <c:pt idx="18709">
                  <c:v>2.0415870579103674</c:v>
                </c:pt>
                <c:pt idx="18710">
                  <c:v>2.0415784631242495</c:v>
                </c:pt>
                <c:pt idx="18711">
                  <c:v>2.0415713813948164</c:v>
                </c:pt>
                <c:pt idx="18712">
                  <c:v>2.0415639720963901</c:v>
                </c:pt>
                <c:pt idx="18713">
                  <c:v>2.0415567031846749</c:v>
                </c:pt>
                <c:pt idx="18714">
                  <c:v>2.04154940307596</c:v>
                </c:pt>
                <c:pt idx="18715">
                  <c:v>2.0415420873686747</c:v>
                </c:pt>
                <c:pt idx="18716">
                  <c:v>2.0415313087893137</c:v>
                </c:pt>
                <c:pt idx="18717">
                  <c:v>2.0415232131559713</c:v>
                </c:pt>
                <c:pt idx="18718">
                  <c:v>2.0415162562146789</c:v>
                </c:pt>
                <c:pt idx="18719">
                  <c:v>2.0415091120911755</c:v>
                </c:pt>
                <c:pt idx="18720">
                  <c:v>2.0415017651868901</c:v>
                </c:pt>
                <c:pt idx="18721">
                  <c:v>2.0414946990559568</c:v>
                </c:pt>
                <c:pt idx="18722">
                  <c:v>2.0414874145457418</c:v>
                </c:pt>
                <c:pt idx="18723">
                  <c:v>2.0414801300355268</c:v>
                </c:pt>
                <c:pt idx="18724">
                  <c:v>2.0414732510869467</c:v>
                </c:pt>
                <c:pt idx="18725">
                  <c:v>2.0414656234092385</c:v>
                </c:pt>
                <c:pt idx="18726">
                  <c:v>2.0414561083102103</c:v>
                </c:pt>
                <c:pt idx="18727">
                  <c:v>2.041448854997066</c:v>
                </c:pt>
                <c:pt idx="18728">
                  <c:v>2.0414417108734915</c:v>
                </c:pt>
                <c:pt idx="18729">
                  <c:v>2.0414345199544175</c:v>
                </c:pt>
                <c:pt idx="18730">
                  <c:v>2.0414274070279848</c:v>
                </c:pt>
                <c:pt idx="18731">
                  <c:v>2.0414204656852633</c:v>
                </c:pt>
                <c:pt idx="18732">
                  <c:v>2.0414132123721189</c:v>
                </c:pt>
                <c:pt idx="18733">
                  <c:v>2.0414054755046989</c:v>
                </c:pt>
                <c:pt idx="18734">
                  <c:v>2.0413980038122022</c:v>
                </c:pt>
                <c:pt idx="18735">
                  <c:v>2.0413907193019871</c:v>
                </c:pt>
                <c:pt idx="18736">
                  <c:v>2.0413835283829131</c:v>
                </c:pt>
                <c:pt idx="18737">
                  <c:v>2.0413763842594097</c:v>
                </c:pt>
                <c:pt idx="18738">
                  <c:v>2.0413678518673621</c:v>
                </c:pt>
                <c:pt idx="18739">
                  <c:v>2.0413606297512175</c:v>
                </c:pt>
                <c:pt idx="18740">
                  <c:v>2.0413514734182536</c:v>
                </c:pt>
                <c:pt idx="18741">
                  <c:v>2.0413429878217766</c:v>
                </c:pt>
                <c:pt idx="18742">
                  <c:v>2.0413357501071321</c:v>
                </c:pt>
                <c:pt idx="18743">
                  <c:v>2.0413285903851288</c:v>
                </c:pt>
                <c:pt idx="18744">
                  <c:v>2.041321477458625</c:v>
                </c:pt>
                <c:pt idx="18745">
                  <c:v>2.041314286539551</c:v>
                </c:pt>
                <c:pt idx="18746">
                  <c:v>2.0413048338346642</c:v>
                </c:pt>
                <c:pt idx="18747">
                  <c:v>2.0412974713318084</c:v>
                </c:pt>
                <c:pt idx="18748">
                  <c:v>2.0412902180186641</c:v>
                </c:pt>
                <c:pt idx="18749">
                  <c:v>2.041282481151244</c:v>
                </c:pt>
                <c:pt idx="18750">
                  <c:v>2.0412753526262404</c:v>
                </c:pt>
                <c:pt idx="18751">
                  <c:v>2.0412681305101668</c:v>
                </c:pt>
                <c:pt idx="18752">
                  <c:v>2.0412608615984515</c:v>
                </c:pt>
                <c:pt idx="18753">
                  <c:v>2.0412537018764483</c:v>
                </c:pt>
                <c:pt idx="18754">
                  <c:v>2.0412374326169807</c:v>
                </c:pt>
                <c:pt idx="18755">
                  <c:v>2.0412297893407017</c:v>
                </c:pt>
                <c:pt idx="18756">
                  <c:v>2.0412225204290575</c:v>
                </c:pt>
                <c:pt idx="18757">
                  <c:v>2.0412135356798049</c:v>
                </c:pt>
                <c:pt idx="18758">
                  <c:v>2.0412061887755195</c:v>
                </c:pt>
                <c:pt idx="18759">
                  <c:v>2.0411991850387277</c:v>
                </c:pt>
                <c:pt idx="18760">
                  <c:v>2.0411919785210828</c:v>
                </c:pt>
                <c:pt idx="18761">
                  <c:v>2.0411847408064383</c:v>
                </c:pt>
                <c:pt idx="18762">
                  <c:v>2.0411754440867629</c:v>
                </c:pt>
                <c:pt idx="18763">
                  <c:v>2.0411677696134842</c:v>
                </c:pt>
                <c:pt idx="18764">
                  <c:v>2.0411609374604036</c:v>
                </c:pt>
                <c:pt idx="18765">
                  <c:v>2.0411534501694071</c:v>
                </c:pt>
                <c:pt idx="18766">
                  <c:v>2.0411447929892188</c:v>
                </c:pt>
                <c:pt idx="18767">
                  <c:v>2.0411379140405677</c:v>
                </c:pt>
                <c:pt idx="18768">
                  <c:v>2.0411311598801283</c:v>
                </c:pt>
                <c:pt idx="18769">
                  <c:v>2.041124592901971</c:v>
                </c:pt>
                <c:pt idx="18770">
                  <c:v>2.0411178699386023</c:v>
                </c:pt>
                <c:pt idx="18771">
                  <c:v>2.0411082144528625</c:v>
                </c:pt>
                <c:pt idx="18772">
                  <c:v>2.041101273110141</c:v>
                </c:pt>
                <c:pt idx="18773">
                  <c:v>2.0410945345482725</c:v>
                </c:pt>
                <c:pt idx="18774">
                  <c:v>2.041087889577474</c:v>
                </c:pt>
                <c:pt idx="18775">
                  <c:v>2.0410811822126051</c:v>
                </c:pt>
                <c:pt idx="18776">
                  <c:v>2.0410722286604228</c:v>
                </c:pt>
                <c:pt idx="18777">
                  <c:v>2.0410655992881952</c:v>
                </c:pt>
                <c:pt idx="18778">
                  <c:v>2.0410589387188969</c:v>
                </c:pt>
                <c:pt idx="18779">
                  <c:v>2.0410523249451691</c:v>
                </c:pt>
                <c:pt idx="18780">
                  <c:v>2.0410455707847297</c:v>
                </c:pt>
                <c:pt idx="18781">
                  <c:v>2.0410383018730145</c:v>
                </c:pt>
                <c:pt idx="18782">
                  <c:v>2.0410315477125751</c:v>
                </c:pt>
                <c:pt idx="18783">
                  <c:v>2.0410250587270586</c:v>
                </c:pt>
                <c:pt idx="18784">
                  <c:v>2.041018132982837</c:v>
                </c:pt>
                <c:pt idx="18785">
                  <c:v>2.0410111136475453</c:v>
                </c:pt>
                <c:pt idx="18786">
                  <c:v>2.041004343888535</c:v>
                </c:pt>
                <c:pt idx="18787">
                  <c:v>2.0409974805384548</c:v>
                </c:pt>
                <c:pt idx="18788">
                  <c:v>2.040989416102112</c:v>
                </c:pt>
                <c:pt idx="18789">
                  <c:v>2.040982927116525</c:v>
                </c:pt>
                <c:pt idx="18790">
                  <c:v>2.0409762977442973</c:v>
                </c:pt>
                <c:pt idx="18791">
                  <c:v>2.0409683580960953</c:v>
                </c:pt>
                <c:pt idx="18792">
                  <c:v>2.0409615259430858</c:v>
                </c:pt>
                <c:pt idx="18793">
                  <c:v>2.0409547405855757</c:v>
                </c:pt>
                <c:pt idx="18794">
                  <c:v>2.0409480332207068</c:v>
                </c:pt>
                <c:pt idx="18795">
                  <c:v>2.0409412946587673</c:v>
                </c:pt>
                <c:pt idx="18796">
                  <c:v>2.0409345248998281</c:v>
                </c:pt>
                <c:pt idx="18797">
                  <c:v>2.040927240389613</c:v>
                </c:pt>
                <c:pt idx="18798">
                  <c:v>2.0409205642218149</c:v>
                </c:pt>
                <c:pt idx="18799">
                  <c:v>2.0409138412583752</c:v>
                </c:pt>
                <c:pt idx="18800">
                  <c:v>2.0409060731939555</c:v>
                </c:pt>
                <c:pt idx="18801">
                  <c:v>2.0408993658290866</c:v>
                </c:pt>
                <c:pt idx="18802">
                  <c:v>2.0408929236391407</c:v>
                </c:pt>
                <c:pt idx="18803">
                  <c:v>2.0408862630698423</c:v>
                </c:pt>
                <c:pt idx="18804">
                  <c:v>2.0408790097566274</c:v>
                </c:pt>
                <c:pt idx="18805">
                  <c:v>2.0408723335888292</c:v>
                </c:pt>
                <c:pt idx="18806">
                  <c:v>2.0408618357828914</c:v>
                </c:pt>
                <c:pt idx="18807">
                  <c:v>2.0408548944401699</c:v>
                </c:pt>
                <c:pt idx="18808">
                  <c:v>2.0408478127107368</c:v>
                </c:pt>
                <c:pt idx="18809">
                  <c:v>2.0408408713680153</c:v>
                </c:pt>
                <c:pt idx="18810">
                  <c:v>2.0408338832297943</c:v>
                </c:pt>
                <c:pt idx="18811">
                  <c:v>2.0408269262885019</c:v>
                </c:pt>
                <c:pt idx="18812">
                  <c:v>2.0408200161428511</c:v>
                </c:pt>
                <c:pt idx="18813">
                  <c:v>2.0408124820562841</c:v>
                </c:pt>
                <c:pt idx="18814">
                  <c:v>2.0408054627209213</c:v>
                </c:pt>
                <c:pt idx="18815">
                  <c:v>2.0407987241590528</c:v>
                </c:pt>
                <c:pt idx="18816">
                  <c:v>2.0407902385625758</c:v>
                </c:pt>
                <c:pt idx="18817">
                  <c:v>2.0407832660227836</c:v>
                </c:pt>
                <c:pt idx="18818">
                  <c:v>2.0407763558771328</c:v>
                </c:pt>
                <c:pt idx="18819">
                  <c:v>2.0407678546820849</c:v>
                </c:pt>
                <c:pt idx="18820">
                  <c:v>2.0407608353467932</c:v>
                </c:pt>
                <c:pt idx="18821">
                  <c:v>2.0407540811863538</c:v>
                </c:pt>
                <c:pt idx="18822">
                  <c:v>2.0407471554421321</c:v>
                </c:pt>
                <c:pt idx="18823">
                  <c:v>2.0407402764935521</c:v>
                </c:pt>
                <c:pt idx="18824">
                  <c:v>2.0407333819464011</c:v>
                </c:pt>
                <c:pt idx="18825">
                  <c:v>2.0407264406036796</c:v>
                </c:pt>
                <c:pt idx="18826">
                  <c:v>2.0407194680639584</c:v>
                </c:pt>
                <c:pt idx="18827">
                  <c:v>2.040712417531525</c:v>
                </c:pt>
                <c:pt idx="18828">
                  <c:v>2.0407048366493874</c:v>
                </c:pt>
                <c:pt idx="18829">
                  <c:v>2.0406971153805382</c:v>
                </c:pt>
                <c:pt idx="18830">
                  <c:v>2.0406887389737021</c:v>
                </c:pt>
                <c:pt idx="18831">
                  <c:v>2.0406814700620579</c:v>
                </c:pt>
                <c:pt idx="18832">
                  <c:v>2.040674466325195</c:v>
                </c:pt>
                <c:pt idx="18833">
                  <c:v>2.0406676653691851</c:v>
                </c:pt>
                <c:pt idx="18834">
                  <c:v>2.040660786420605</c:v>
                </c:pt>
                <c:pt idx="18835">
                  <c:v>2.0406537514867424</c:v>
                </c:pt>
                <c:pt idx="18836">
                  <c:v>2.040644064804003</c:v>
                </c:pt>
                <c:pt idx="18837">
                  <c:v>2.0406371546583522</c:v>
                </c:pt>
                <c:pt idx="18838">
                  <c:v>2.0406302601112012</c:v>
                </c:pt>
                <c:pt idx="18839">
                  <c:v>2.0406225232437811</c:v>
                </c:pt>
                <c:pt idx="18840">
                  <c:v>2.040615441514348</c:v>
                </c:pt>
                <c:pt idx="18841">
                  <c:v>2.0406071898957232</c:v>
                </c:pt>
                <c:pt idx="18842">
                  <c:v>2.0406001081662901</c:v>
                </c:pt>
                <c:pt idx="18843">
                  <c:v>2.0405931044294983</c:v>
                </c:pt>
                <c:pt idx="18844">
                  <c:v>2.0405853207665787</c:v>
                </c:pt>
                <c:pt idx="18845">
                  <c:v>2.0405785354090686</c:v>
                </c:pt>
                <c:pt idx="18846">
                  <c:v>2.0405716564604885</c:v>
                </c:pt>
                <c:pt idx="18847">
                  <c:v>2.0405647619133376</c:v>
                </c:pt>
                <c:pt idx="18848">
                  <c:v>2.0405577893735454</c:v>
                </c:pt>
                <c:pt idx="18849">
                  <c:v>2.0405509572205358</c:v>
                </c:pt>
                <c:pt idx="18850">
                  <c:v>2.0405422844417767</c:v>
                </c:pt>
                <c:pt idx="18851">
                  <c:v>2.0405352339093432</c:v>
                </c:pt>
                <c:pt idx="18852">
                  <c:v>2.0405283081651926</c:v>
                </c:pt>
                <c:pt idx="18853">
                  <c:v>2.0405214136180416</c:v>
                </c:pt>
                <c:pt idx="18854">
                  <c:v>2.040514487873891</c:v>
                </c:pt>
                <c:pt idx="18855">
                  <c:v>2.0405076089252399</c:v>
                </c:pt>
                <c:pt idx="18856">
                  <c:v>2.0405006675825184</c:v>
                </c:pt>
                <c:pt idx="18857">
                  <c:v>2.0404937418383677</c:v>
                </c:pt>
                <c:pt idx="18858">
                  <c:v>2.0404870032764282</c:v>
                </c:pt>
                <c:pt idx="18859">
                  <c:v>2.0404789388400855</c:v>
                </c:pt>
                <c:pt idx="18860">
                  <c:v>2.0404712643667358</c:v>
                </c:pt>
                <c:pt idx="18861">
                  <c:v>2.0404642294329443</c:v>
                </c:pt>
                <c:pt idx="18862">
                  <c:v>2.0404569761197293</c:v>
                </c:pt>
                <c:pt idx="18863">
                  <c:v>2.0404499411858668</c:v>
                </c:pt>
                <c:pt idx="18864">
                  <c:v>2.0404431558284277</c:v>
                </c:pt>
                <c:pt idx="18865">
                  <c:v>2.0404346858304505</c:v>
                </c:pt>
                <c:pt idx="18866">
                  <c:v>2.0404260442487621</c:v>
                </c:pt>
                <c:pt idx="18867">
                  <c:v>2.0404190405118992</c:v>
                </c:pt>
                <c:pt idx="18868">
                  <c:v>2.0404115532209026</c:v>
                </c:pt>
                <c:pt idx="18869">
                  <c:v>2.0404046118781811</c:v>
                </c:pt>
                <c:pt idx="18870">
                  <c:v>2.04039763933846</c:v>
                </c:pt>
                <c:pt idx="18871">
                  <c:v>2.040390744791309</c:v>
                </c:pt>
                <c:pt idx="18872">
                  <c:v>2.0403838190470873</c:v>
                </c:pt>
                <c:pt idx="18873">
                  <c:v>2.0403769089014365</c:v>
                </c:pt>
                <c:pt idx="18874">
                  <c:v>2.0403699831572859</c:v>
                </c:pt>
                <c:pt idx="18875">
                  <c:v>2.0403631042086348</c:v>
                </c:pt>
                <c:pt idx="18876">
                  <c:v>2.0403556481146379</c:v>
                </c:pt>
                <c:pt idx="18877">
                  <c:v>2.0403487535674869</c:v>
                </c:pt>
                <c:pt idx="18878">
                  <c:v>2.0403413130720609</c:v>
                </c:pt>
                <c:pt idx="18879">
                  <c:v>2.040332718285943</c:v>
                </c:pt>
                <c:pt idx="18880">
                  <c:v>2.0403254961697983</c:v>
                </c:pt>
                <c:pt idx="18881">
                  <c:v>2.0403183988418654</c:v>
                </c:pt>
                <c:pt idx="18882">
                  <c:v>2.040309944442388</c:v>
                </c:pt>
                <c:pt idx="18883">
                  <c:v>2.0402892608010061</c:v>
                </c:pt>
                <c:pt idx="18884">
                  <c:v>2.0402778270836581</c:v>
                </c:pt>
                <c:pt idx="18885">
                  <c:v>2.0402694038812514</c:v>
                </c:pt>
                <c:pt idx="18886">
                  <c:v>2.0402618541961846</c:v>
                </c:pt>
                <c:pt idx="18887">
                  <c:v>2.0402547412696808</c:v>
                </c:pt>
                <c:pt idx="18888">
                  <c:v>2.0402478935181003</c:v>
                </c:pt>
                <c:pt idx="18889">
                  <c:v>2.0402409989710204</c:v>
                </c:pt>
                <c:pt idx="18890">
                  <c:v>2.0402340888252986</c:v>
                </c:pt>
                <c:pt idx="18891">
                  <c:v>2.0402271786796478</c:v>
                </c:pt>
                <c:pt idx="18892">
                  <c:v>2.0402191922358752</c:v>
                </c:pt>
                <c:pt idx="18893">
                  <c:v>2.0402121417035128</c:v>
                </c:pt>
                <c:pt idx="18894">
                  <c:v>2.0402050443755799</c:v>
                </c:pt>
                <c:pt idx="18895">
                  <c:v>2.0401980874343586</c:v>
                </c:pt>
                <c:pt idx="18896">
                  <c:v>2.0401900541950155</c:v>
                </c:pt>
                <c:pt idx="18897">
                  <c:v>2.0401830504582237</c:v>
                </c:pt>
                <c:pt idx="18898">
                  <c:v>2.0401761091155022</c:v>
                </c:pt>
                <c:pt idx="18899">
                  <c:v>2.0401690897802105</c:v>
                </c:pt>
                <c:pt idx="18900">
                  <c:v>2.0401621172404183</c:v>
                </c:pt>
                <c:pt idx="18901">
                  <c:v>2.0401553630799789</c:v>
                </c:pt>
                <c:pt idx="18902">
                  <c:v>2.0401485777225399</c:v>
                </c:pt>
                <c:pt idx="18903">
                  <c:v>2.0401417299709594</c:v>
                </c:pt>
                <c:pt idx="18904">
                  <c:v>2.0401350070075197</c:v>
                </c:pt>
                <c:pt idx="18905">
                  <c:v>2.04012819045301</c:v>
                </c:pt>
                <c:pt idx="18906">
                  <c:v>2.0401215142852118</c:v>
                </c:pt>
                <c:pt idx="18907">
                  <c:v>2.0401147445262726</c:v>
                </c:pt>
                <c:pt idx="18908">
                  <c:v>2.0401056817843788</c:v>
                </c:pt>
                <c:pt idx="18909">
                  <c:v>2.0400987560402282</c:v>
                </c:pt>
                <c:pt idx="18910">
                  <c:v>2.0400918614930772</c:v>
                </c:pt>
                <c:pt idx="18911">
                  <c:v>2.0400850761355671</c:v>
                </c:pt>
                <c:pt idx="18912">
                  <c:v>2.0400782283839867</c:v>
                </c:pt>
                <c:pt idx="18913">
                  <c:v>2.0400714742235473</c:v>
                </c:pt>
                <c:pt idx="18914">
                  <c:v>2.0400645952749672</c:v>
                </c:pt>
                <c:pt idx="18915">
                  <c:v>2.040057419954393</c:v>
                </c:pt>
                <c:pt idx="18916">
                  <c:v>2.040050541005813</c:v>
                </c:pt>
                <c:pt idx="18917">
                  <c:v>2.040043646458662</c:v>
                </c:pt>
                <c:pt idx="18918">
                  <c:v>2.0400367987070815</c:v>
                </c:pt>
                <c:pt idx="18919">
                  <c:v>2.0400300133495715</c:v>
                </c:pt>
                <c:pt idx="18920">
                  <c:v>2.0400231811964908</c:v>
                </c:pt>
                <c:pt idx="18921">
                  <c:v>2.0400163490434813</c:v>
                </c:pt>
                <c:pt idx="18922">
                  <c:v>2.0400093297081185</c:v>
                </c:pt>
                <c:pt idx="18923">
                  <c:v>2.0400023415698976</c:v>
                </c:pt>
                <c:pt idx="18924">
                  <c:v>2.0399949790670417</c:v>
                </c:pt>
                <c:pt idx="18925">
                  <c:v>2.0399881937095317</c:v>
                </c:pt>
                <c:pt idx="18926">
                  <c:v>2.0399813459579512</c:v>
                </c:pt>
                <c:pt idx="18927">
                  <c:v>2.0399745606005122</c:v>
                </c:pt>
                <c:pt idx="18928">
                  <c:v>2.0399677752430021</c:v>
                </c:pt>
                <c:pt idx="18929">
                  <c:v>2.0399605843239281</c:v>
                </c:pt>
                <c:pt idx="18930">
                  <c:v>2.039953798966418</c:v>
                </c:pt>
                <c:pt idx="18931">
                  <c:v>2.0399470292074788</c:v>
                </c:pt>
                <c:pt idx="18932">
                  <c:v>2.0399396355076229</c:v>
                </c:pt>
                <c:pt idx="18933">
                  <c:v>2.03993253817969</c:v>
                </c:pt>
                <c:pt idx="18934">
                  <c:v>2.0399257684206797</c:v>
                </c:pt>
                <c:pt idx="18935">
                  <c:v>2.0399190610558109</c:v>
                </c:pt>
                <c:pt idx="18936">
                  <c:v>2.0399112929913912</c:v>
                </c:pt>
                <c:pt idx="18937">
                  <c:v>2.0399044920353813</c:v>
                </c:pt>
                <c:pt idx="18938">
                  <c:v>2.0398977846705124</c:v>
                </c:pt>
                <c:pt idx="18939">
                  <c:v>2.039891030510073</c:v>
                </c:pt>
                <c:pt idx="18940">
                  <c:v>2.039883293642724</c:v>
                </c:pt>
                <c:pt idx="18941">
                  <c:v>2.0398763678985024</c:v>
                </c:pt>
                <c:pt idx="18942">
                  <c:v>2.0398695357454928</c:v>
                </c:pt>
                <c:pt idx="18943">
                  <c:v>2.0398627347894829</c:v>
                </c:pt>
                <c:pt idx="18944">
                  <c:v>2.0398558870379024</c:v>
                </c:pt>
                <c:pt idx="18945">
                  <c:v>2.0398490860818925</c:v>
                </c:pt>
                <c:pt idx="18946">
                  <c:v>2.0398423163229533</c:v>
                </c:pt>
                <c:pt idx="18947">
                  <c:v>2.0398351254038793</c:v>
                </c:pt>
                <c:pt idx="18948">
                  <c:v>2.0398275913172412</c:v>
                </c:pt>
                <c:pt idx="18949">
                  <c:v>2.0398204939893083</c:v>
                </c:pt>
                <c:pt idx="18950">
                  <c:v>2.039813240676164</c:v>
                </c:pt>
                <c:pt idx="18951">
                  <c:v>2.039805597399885</c:v>
                </c:pt>
                <c:pt idx="18952">
                  <c:v>2.0397984688749524</c:v>
                </c:pt>
                <c:pt idx="18953">
                  <c:v>2.0397883298350079</c:v>
                </c:pt>
                <c:pt idx="18954">
                  <c:v>2.0397808113469407</c:v>
                </c:pt>
                <c:pt idx="18955">
                  <c:v>2.0397712806494126</c:v>
                </c:pt>
                <c:pt idx="18956">
                  <c:v>2.0397585366561617</c:v>
                </c:pt>
                <c:pt idx="18957">
                  <c:v>2.0397510493651652</c:v>
                </c:pt>
                <c:pt idx="18958">
                  <c:v>2.0397436400667388</c:v>
                </c:pt>
                <c:pt idx="18959">
                  <c:v>2.0397352168643321</c:v>
                </c:pt>
                <c:pt idx="18960">
                  <c:v>2.0397187292255827</c:v>
                </c:pt>
                <c:pt idx="18961">
                  <c:v>2.0397097912719713</c:v>
                </c:pt>
                <c:pt idx="18962">
                  <c:v>2.0397023507764742</c:v>
                </c:pt>
                <c:pt idx="18963">
                  <c:v>2.0396948478869779</c:v>
                </c:pt>
                <c:pt idx="18964">
                  <c:v>2.0396862686993598</c:v>
                </c:pt>
                <c:pt idx="18965">
                  <c:v>2.0396777831028827</c:v>
                </c:pt>
                <c:pt idx="18966">
                  <c:v>2.0396650079125611</c:v>
                </c:pt>
                <c:pt idx="18967">
                  <c:v>2.03965613235302</c:v>
                </c:pt>
                <c:pt idx="18968">
                  <c:v>2.0396476155594723</c:v>
                </c:pt>
                <c:pt idx="18969">
                  <c:v>2.0396392391526361</c:v>
                </c:pt>
                <c:pt idx="18970">
                  <c:v>2.0396311279207229</c:v>
                </c:pt>
                <c:pt idx="18971">
                  <c:v>2.03962307908288</c:v>
                </c:pt>
                <c:pt idx="18972">
                  <c:v>2.0396076521436814</c:v>
                </c:pt>
                <c:pt idx="18973">
                  <c:v>2.0395943778006549</c:v>
                </c:pt>
                <c:pt idx="18974">
                  <c:v>2.0395818521867564</c:v>
                </c:pt>
                <c:pt idx="18975">
                  <c:v>2.0395727114522924</c:v>
                </c:pt>
                <c:pt idx="18976">
                  <c:v>2.0395635551193285</c:v>
                </c:pt>
                <c:pt idx="18977">
                  <c:v>2.0395508267245774</c:v>
                </c:pt>
                <c:pt idx="18978">
                  <c:v>2.0395429650690167</c:v>
                </c:pt>
                <c:pt idx="18979">
                  <c:v>2.0395352749971671</c:v>
                </c:pt>
                <c:pt idx="18980">
                  <c:v>2.0395271637652539</c:v>
                </c:pt>
                <c:pt idx="18981">
                  <c:v>2.0395118148186966</c:v>
                </c:pt>
                <c:pt idx="18982">
                  <c:v>2.0395041091483472</c:v>
                </c:pt>
                <c:pt idx="18983">
                  <c:v>2.0394969338277731</c:v>
                </c:pt>
                <c:pt idx="18984">
                  <c:v>2.0394872003494631</c:v>
                </c:pt>
                <c:pt idx="18985">
                  <c:v>2.0394800562259596</c:v>
                </c:pt>
                <c:pt idx="18986">
                  <c:v>2.0394730212920971</c:v>
                </c:pt>
                <c:pt idx="18987">
                  <c:v>2.0394659239641642</c:v>
                </c:pt>
                <c:pt idx="18988">
                  <c:v>2.0394562528799245</c:v>
                </c:pt>
                <c:pt idx="18989">
                  <c:v>2.0394490931579212</c:v>
                </c:pt>
                <c:pt idx="18990">
                  <c:v>2.0394420426255588</c:v>
                </c:pt>
                <c:pt idx="18991">
                  <c:v>2.0394349920931254</c:v>
                </c:pt>
                <c:pt idx="18992">
                  <c:v>2.0394275359991991</c:v>
                </c:pt>
                <c:pt idx="18993">
                  <c:v>2.0394204854668367</c:v>
                </c:pt>
                <c:pt idx="18994">
                  <c:v>2.0394132945477628</c:v>
                </c:pt>
                <c:pt idx="18995">
                  <c:v>2.0394056668699836</c:v>
                </c:pt>
                <c:pt idx="18996">
                  <c:v>2.0393961517710264</c:v>
                </c:pt>
                <c:pt idx="18997">
                  <c:v>2.0393892416253756</c:v>
                </c:pt>
                <c:pt idx="18998">
                  <c:v>2.039382206691513</c:v>
                </c:pt>
                <c:pt idx="18999">
                  <c:v>2.0393750625680096</c:v>
                </c:pt>
                <c:pt idx="19000">
                  <c:v>2.0393679964370763</c:v>
                </c:pt>
                <c:pt idx="19001">
                  <c:v>2.0393608367150731</c:v>
                </c:pt>
                <c:pt idx="19002">
                  <c:v>2.0393541137516333</c:v>
                </c:pt>
                <c:pt idx="19003">
                  <c:v>2.0393466732562073</c:v>
                </c:pt>
                <c:pt idx="19004">
                  <c:v>2.0393390923740697</c:v>
                </c:pt>
                <c:pt idx="19005">
                  <c:v>2.039332073038707</c:v>
                </c:pt>
                <c:pt idx="19006">
                  <c:v>2.0393249601122743</c:v>
                </c:pt>
                <c:pt idx="19007">
                  <c:v>2.0393179875724821</c:v>
                </c:pt>
                <c:pt idx="19008">
                  <c:v>2.0393110618283314</c:v>
                </c:pt>
                <c:pt idx="19009">
                  <c:v>2.0393043700619624</c:v>
                </c:pt>
                <c:pt idx="19010">
                  <c:v>2.0392920628273457</c:v>
                </c:pt>
                <c:pt idx="19011">
                  <c:v>2.0392850278935541</c:v>
                </c:pt>
                <c:pt idx="19012">
                  <c:v>2.0392780397552621</c:v>
                </c:pt>
                <c:pt idx="19013">
                  <c:v>2.0392694137720735</c:v>
                </c:pt>
                <c:pt idx="19014">
                  <c:v>2.0392621448603583</c:v>
                </c:pt>
                <c:pt idx="19015">
                  <c:v>2.0392550475324254</c:v>
                </c:pt>
                <c:pt idx="19016">
                  <c:v>2.0392467335196596</c:v>
                </c:pt>
                <c:pt idx="19017">
                  <c:v>2.0392396829872972</c:v>
                </c:pt>
                <c:pt idx="19018">
                  <c:v>2.0392328820312873</c:v>
                </c:pt>
                <c:pt idx="19019">
                  <c:v>2.0392258782944954</c:v>
                </c:pt>
                <c:pt idx="19020">
                  <c:v>2.0392180010404348</c:v>
                </c:pt>
                <c:pt idx="19021">
                  <c:v>2.0392098274143806</c:v>
                </c:pt>
                <c:pt idx="19022">
                  <c:v>2.0392020281528902</c:v>
                </c:pt>
                <c:pt idx="19023">
                  <c:v>2.0391660764483754</c:v>
                </c:pt>
                <c:pt idx="19024">
                  <c:v>2.0391461760742633</c:v>
                </c:pt>
                <c:pt idx="19025">
                  <c:v>2.0391339737872909</c:v>
                </c:pt>
                <c:pt idx="19026">
                  <c:v>2.0391231022866347</c:v>
                </c:pt>
                <c:pt idx="19027">
                  <c:v>2.0391101629488384</c:v>
                </c:pt>
                <c:pt idx="19028">
                  <c:v>2.0391002127617357</c:v>
                </c:pt>
                <c:pt idx="19029">
                  <c:v>2.0390902625747263</c:v>
                </c:pt>
                <c:pt idx="19030">
                  <c:v>2.0390803738086265</c:v>
                </c:pt>
                <c:pt idx="19031">
                  <c:v>2.039070730726166</c:v>
                </c:pt>
                <c:pt idx="19032">
                  <c:v>2.0390597773309014</c:v>
                </c:pt>
                <c:pt idx="19033">
                  <c:v>2.0390501547220463</c:v>
                </c:pt>
                <c:pt idx="19034">
                  <c:v>2.0390408187441342</c:v>
                </c:pt>
                <c:pt idx="19035">
                  <c:v>2.0390315851343432</c:v>
                </c:pt>
                <c:pt idx="19036">
                  <c:v>2.0390215940000296</c:v>
                </c:pt>
                <c:pt idx="19037">
                  <c:v>2.0390123603902386</c:v>
                </c:pt>
                <c:pt idx="19038">
                  <c:v>2.0390032905695712</c:v>
                </c:pt>
                <c:pt idx="19039">
                  <c:v>2.0389926033316446</c:v>
                </c:pt>
                <c:pt idx="19040">
                  <c:v>2.0389829397755781</c:v>
                </c:pt>
                <c:pt idx="19041">
                  <c:v>2.038973849481212</c:v>
                </c:pt>
                <c:pt idx="19042">
                  <c:v>2.0389649229759699</c:v>
                </c:pt>
                <c:pt idx="19043">
                  <c:v>2.0389533553717007</c:v>
                </c:pt>
                <c:pt idx="19044">
                  <c:v>2.0389442241301237</c:v>
                </c:pt>
                <c:pt idx="19045">
                  <c:v>2.0389353385721858</c:v>
                </c:pt>
                <c:pt idx="19046">
                  <c:v>2.0389264325405492</c:v>
                </c:pt>
                <c:pt idx="19047">
                  <c:v>2.0389144349899118</c:v>
                </c:pt>
                <c:pt idx="19048">
                  <c:v>2.0389053037483347</c:v>
                </c:pt>
                <c:pt idx="19049">
                  <c:v>2.0388962339276673</c:v>
                </c:pt>
                <c:pt idx="19050">
                  <c:v>2.0388870207914818</c:v>
                </c:pt>
                <c:pt idx="19051">
                  <c:v>2.0388778486026005</c:v>
                </c:pt>
                <c:pt idx="19052">
                  <c:v>2.038867488942921</c:v>
                </c:pt>
                <c:pt idx="19053">
                  <c:v>2.038857170230453</c:v>
                </c:pt>
                <c:pt idx="19054">
                  <c:v>2.0388481004096928</c:v>
                </c:pt>
                <c:pt idx="19055">
                  <c:v>2.0388390101154199</c:v>
                </c:pt>
                <c:pt idx="19056">
                  <c:v>2.038829960768358</c:v>
                </c:pt>
                <c:pt idx="19057">
                  <c:v>2.0388210137895104</c:v>
                </c:pt>
                <c:pt idx="19058">
                  <c:v>2.0387964249528365</c:v>
                </c:pt>
                <c:pt idx="19059">
                  <c:v>2.0387861676612782</c:v>
                </c:pt>
                <c:pt idx="19060">
                  <c:v>2.0387771387878222</c:v>
                </c:pt>
                <c:pt idx="19061">
                  <c:v>2.0387680280198506</c:v>
                </c:pt>
                <c:pt idx="19062">
                  <c:v>2.0387590400936988</c:v>
                </c:pt>
                <c:pt idx="19063">
                  <c:v>2.038750052167547</c:v>
                </c:pt>
                <c:pt idx="19064">
                  <c:v>2.0387410847150935</c:v>
                </c:pt>
                <c:pt idx="19065">
                  <c:v>2.0387320967889417</c:v>
                </c:pt>
                <c:pt idx="19066">
                  <c:v>2.0387231907573051</c:v>
                </c:pt>
                <c:pt idx="19067">
                  <c:v>2.0387141414102432</c:v>
                </c:pt>
                <c:pt idx="19068">
                  <c:v>2.0387043754859628</c:v>
                </c:pt>
                <c:pt idx="19069">
                  <c:v>2.0386954080334165</c:v>
                </c:pt>
                <c:pt idx="19070">
                  <c:v>2.038686440580963</c:v>
                </c:pt>
                <c:pt idx="19071">
                  <c:v>2.0386757328694309</c:v>
                </c:pt>
                <c:pt idx="19072">
                  <c:v>2.038666683522369</c:v>
                </c:pt>
                <c:pt idx="19073">
                  <c:v>2.0386580231743716</c:v>
                </c:pt>
                <c:pt idx="19074">
                  <c:v>2.0386491376164337</c:v>
                </c:pt>
                <c:pt idx="19075">
                  <c:v>2.038632983917724</c:v>
                </c:pt>
                <c:pt idx="19076">
                  <c:v>2.0386238936233578</c:v>
                </c:pt>
                <c:pt idx="19077">
                  <c:v>2.0386147828553862</c:v>
                </c:pt>
                <c:pt idx="19078">
                  <c:v>2.0386057744556285</c:v>
                </c:pt>
                <c:pt idx="19079">
                  <c:v>2.0385967046349611</c:v>
                </c:pt>
                <c:pt idx="19080">
                  <c:v>2.0385880238133578</c:v>
                </c:pt>
                <c:pt idx="19081">
                  <c:v>2.0385789949399018</c:v>
                </c:pt>
                <c:pt idx="19082">
                  <c:v>2.038569208542016</c:v>
                </c:pt>
                <c:pt idx="19083">
                  <c:v>2.0385600773004389</c:v>
                </c:pt>
                <c:pt idx="19084">
                  <c:v>2.0385500861661252</c:v>
                </c:pt>
                <c:pt idx="19085">
                  <c:v>2.0385409753981536</c:v>
                </c:pt>
                <c:pt idx="19086">
                  <c:v>2.0385322331556406</c:v>
                </c:pt>
                <c:pt idx="19087">
                  <c:v>2.0385232452294888</c:v>
                </c:pt>
                <c:pt idx="19088">
                  <c:v>2.0385120666242837</c:v>
                </c:pt>
                <c:pt idx="19089">
                  <c:v>2.0385029353827067</c:v>
                </c:pt>
                <c:pt idx="19090">
                  <c:v>2.03849402935107</c:v>
                </c:pt>
                <c:pt idx="19091">
                  <c:v>2.0384853280558612</c:v>
                </c:pt>
                <c:pt idx="19092">
                  <c:v>2.0384764834451343</c:v>
                </c:pt>
                <c:pt idx="19093">
                  <c:v>2.038466717520854</c:v>
                </c:pt>
                <c:pt idx="19094">
                  <c:v>2.0384576067528823</c:v>
                </c:pt>
                <c:pt idx="19095">
                  <c:v>2.0384483321958804</c:v>
                </c:pt>
                <c:pt idx="19096">
                  <c:v>2.0384391804806046</c:v>
                </c:pt>
                <c:pt idx="19097">
                  <c:v>2.0384298854499039</c:v>
                </c:pt>
                <c:pt idx="19098">
                  <c:v>2.0384210817864812</c:v>
                </c:pt>
                <c:pt idx="19099">
                  <c:v>2.0384113977567164</c:v>
                </c:pt>
                <c:pt idx="19100">
                  <c:v>2.03840214367332</c:v>
                </c:pt>
                <c:pt idx="19101">
                  <c:v>2.0383913540672722</c:v>
                </c:pt>
                <c:pt idx="19102">
                  <c:v>2.0383817109847184</c:v>
                </c:pt>
                <c:pt idx="19103">
                  <c:v>2.0383729482685999</c:v>
                </c:pt>
                <c:pt idx="19104">
                  <c:v>2.038363898921538</c:v>
                </c:pt>
                <c:pt idx="19105">
                  <c:v>2.0383526998427275</c:v>
                </c:pt>
                <c:pt idx="19106">
                  <c:v>2.038343486706542</c:v>
                </c:pt>
                <c:pt idx="19107">
                  <c:v>2.038331366314178</c:v>
                </c:pt>
                <c:pt idx="19108">
                  <c:v>2.0383220508098718</c:v>
                </c:pt>
                <c:pt idx="19109">
                  <c:v>2.0383132676200546</c:v>
                </c:pt>
                <c:pt idx="19110">
                  <c:v>2.0383041773256885</c:v>
                </c:pt>
                <c:pt idx="19111">
                  <c:v>2.0382942680859832</c:v>
                </c:pt>
                <c:pt idx="19112">
                  <c:v>2.0382851368444062</c:v>
                </c:pt>
                <c:pt idx="19113">
                  <c:v>2.0382759646555249</c:v>
                </c:pt>
                <c:pt idx="19114">
                  <c:v>2.0382667719930381</c:v>
                </c:pt>
                <c:pt idx="19115">
                  <c:v>2.0382573336469121</c:v>
                </c:pt>
                <c:pt idx="19116">
                  <c:v>2.0382482228789405</c:v>
                </c:pt>
                <c:pt idx="19117">
                  <c:v>2.0382389687954507</c:v>
                </c:pt>
                <c:pt idx="19118">
                  <c:v>2.0382297556593585</c:v>
                </c:pt>
                <c:pt idx="19119">
                  <c:v>2.038218966053218</c:v>
                </c:pt>
                <c:pt idx="19120">
                  <c:v>2.0382098348116409</c:v>
                </c:pt>
                <c:pt idx="19121">
                  <c:v>2.0382007240436693</c:v>
                </c:pt>
                <c:pt idx="19122">
                  <c:v>2.0381919613275508</c:v>
                </c:pt>
                <c:pt idx="19123">
                  <c:v>2.038182072561451</c:v>
                </c:pt>
                <c:pt idx="19124">
                  <c:v>2.0381729617934794</c:v>
                </c:pt>
                <c:pt idx="19125">
                  <c:v>2.0381639329200234</c:v>
                </c:pt>
                <c:pt idx="19126">
                  <c:v>2.038154863099356</c:v>
                </c:pt>
                <c:pt idx="19127">
                  <c:v>2.0381458342259928</c:v>
                </c:pt>
                <c:pt idx="19128">
                  <c:v>2.0381367234580212</c:v>
                </c:pt>
                <c:pt idx="19129">
                  <c:v>2.0381276741109593</c:v>
                </c:pt>
                <c:pt idx="19130">
                  <c:v>2.0381181948175291</c:v>
                </c:pt>
                <c:pt idx="19131">
                  <c:v>2.03810662721326</c:v>
                </c:pt>
                <c:pt idx="19132">
                  <c:v>2.0380962675534877</c:v>
                </c:pt>
                <c:pt idx="19133">
                  <c:v>2.0380864197346922</c:v>
                </c:pt>
                <c:pt idx="19134">
                  <c:v>2.0380770632830818</c:v>
                </c:pt>
                <c:pt idx="19135">
                  <c:v>2.0380659051515755</c:v>
                </c:pt>
                <c:pt idx="19136">
                  <c:v>2.0380566510680858</c:v>
                </c:pt>
                <c:pt idx="19137">
                  <c:v>2.0380444487811133</c:v>
                </c:pt>
                <c:pt idx="19138">
                  <c:v>2.0380351537505055</c:v>
                </c:pt>
                <c:pt idx="19139">
                  <c:v>2.0380258587198048</c:v>
                </c:pt>
                <c:pt idx="19140">
                  <c:v>2.0380165636891041</c:v>
                </c:pt>
                <c:pt idx="19141">
                  <c:v>2.0380072686584034</c:v>
                </c:pt>
                <c:pt idx="19142">
                  <c:v>2.0379978917331871</c:v>
                </c:pt>
                <c:pt idx="19143">
                  <c:v>2.0379885967024864</c:v>
                </c:pt>
                <c:pt idx="19144">
                  <c:v>2.0379797520918528</c:v>
                </c:pt>
                <c:pt idx="19145">
                  <c:v>2.0379703546929382</c:v>
                </c:pt>
                <c:pt idx="19146">
                  <c:v>2.0379610801359362</c:v>
                </c:pt>
                <c:pt idx="19147">
                  <c:v>2.0379507000025585</c:v>
                </c:pt>
                <c:pt idx="19148">
                  <c:v>2.0379413640245536</c:v>
                </c:pt>
                <c:pt idx="19149">
                  <c:v>2.0379321304147626</c:v>
                </c:pt>
                <c:pt idx="19150">
                  <c:v>2.0379214022296246</c:v>
                </c:pt>
                <c:pt idx="19151">
                  <c:v>2.0379125780925031</c:v>
                </c:pt>
                <c:pt idx="19152">
                  <c:v>2.0379034263773206</c:v>
                </c:pt>
                <c:pt idx="19153">
                  <c:v>2.0378910193540136</c:v>
                </c:pt>
                <c:pt idx="19154">
                  <c:v>2.0378811305878206</c:v>
                </c:pt>
                <c:pt idx="19155">
                  <c:v>2.0378717127153934</c:v>
                </c:pt>
                <c:pt idx="19156">
                  <c:v>2.0378623153164788</c:v>
                </c:pt>
                <c:pt idx="19157">
                  <c:v>2.0378529588648684</c:v>
                </c:pt>
                <c:pt idx="19158">
                  <c:v>2.0378435205187424</c:v>
                </c:pt>
                <c:pt idx="19159">
                  <c:v>2.0378340616990109</c:v>
                </c:pt>
                <c:pt idx="19160">
                  <c:v>2.0378244800374601</c:v>
                </c:pt>
                <c:pt idx="19161">
                  <c:v>2.037813117169526</c:v>
                </c:pt>
                <c:pt idx="19162">
                  <c:v>2.0378036174024903</c:v>
                </c:pt>
                <c:pt idx="19163">
                  <c:v>2.0377922545345561</c:v>
                </c:pt>
                <c:pt idx="19164">
                  <c:v>2.037782734293915</c:v>
                </c:pt>
                <c:pt idx="19165">
                  <c:v>2.0377708391114915</c:v>
                </c:pt>
                <c:pt idx="19166">
                  <c:v>2.0377613393444558</c:v>
                </c:pt>
                <c:pt idx="19167">
                  <c:v>2.0377496488983673</c:v>
                </c:pt>
                <c:pt idx="19168">
                  <c:v>2.0377400877104219</c:v>
                </c:pt>
                <c:pt idx="19169">
                  <c:v>2.0377306903115073</c:v>
                </c:pt>
                <c:pt idx="19170">
                  <c:v>2.0377200849681891</c:v>
                </c:pt>
                <c:pt idx="19171">
                  <c:v>2.0377105237802438</c:v>
                </c:pt>
                <c:pt idx="19172">
                  <c:v>2.0376984443350912</c:v>
                </c:pt>
                <c:pt idx="19173">
                  <c:v>2.0376891493043905</c:v>
                </c:pt>
                <c:pt idx="19174">
                  <c:v>2.0376797723791742</c:v>
                </c:pt>
                <c:pt idx="19175">
                  <c:v>2.037670497822079</c:v>
                </c:pt>
                <c:pt idx="19176">
                  <c:v>2.0376616532113521</c:v>
                </c:pt>
                <c:pt idx="19177">
                  <c:v>2.0376525629170792</c:v>
                </c:pt>
                <c:pt idx="19178">
                  <c:v>2.0376434726227131</c:v>
                </c:pt>
                <c:pt idx="19179">
                  <c:v>2.0376334610147939</c:v>
                </c:pt>
                <c:pt idx="19180">
                  <c:v>2.0376242069313975</c:v>
                </c:pt>
                <c:pt idx="19181">
                  <c:v>2.0376133354307413</c:v>
                </c:pt>
                <c:pt idx="19182">
                  <c:v>2.0376037128218862</c:v>
                </c:pt>
                <c:pt idx="19183">
                  <c:v>2.037594499685794</c:v>
                </c:pt>
                <c:pt idx="19184">
                  <c:v>2.0375852046550933</c:v>
                </c:pt>
                <c:pt idx="19185">
                  <c:v>2.0375759710453023</c:v>
                </c:pt>
                <c:pt idx="19186">
                  <c:v>2.0375667783828155</c:v>
                </c:pt>
                <c:pt idx="19187">
                  <c:v>2.0375567053539863</c:v>
                </c:pt>
                <c:pt idx="19188">
                  <c:v>2.0375472670078603</c:v>
                </c:pt>
                <c:pt idx="19189">
                  <c:v>2.0375378286617343</c:v>
                </c:pt>
                <c:pt idx="19190">
                  <c:v>2.0375288816827934</c:v>
                </c:pt>
                <c:pt idx="19191">
                  <c:v>2.0375181125503512</c:v>
                </c:pt>
                <c:pt idx="19192">
                  <c:v>2.0375088994142589</c:v>
                </c:pt>
                <c:pt idx="19193">
                  <c:v>2.0374997886462873</c:v>
                </c:pt>
                <c:pt idx="19194">
                  <c:v>2.0374885895674768</c:v>
                </c:pt>
                <c:pt idx="19195">
                  <c:v>2.037478455117645</c:v>
                </c:pt>
                <c:pt idx="19196">
                  <c:v>2.0374694876651915</c:v>
                </c:pt>
                <c:pt idx="19197">
                  <c:v>2.0374581043236519</c:v>
                </c:pt>
                <c:pt idx="19198">
                  <c:v>2.0374488297665567</c:v>
                </c:pt>
                <c:pt idx="19199">
                  <c:v>2.0374396780513742</c:v>
                </c:pt>
                <c:pt idx="19200">
                  <c:v>2.0374301782843385</c:v>
                </c:pt>
                <c:pt idx="19201">
                  <c:v>2.0374209856218517</c:v>
                </c:pt>
                <c:pt idx="19202">
                  <c:v>2.037412181958429</c:v>
                </c:pt>
                <c:pt idx="19203">
                  <c:v>2.0374030916640629</c:v>
                </c:pt>
                <c:pt idx="19204">
                  <c:v>2.0373934281079036</c:v>
                </c:pt>
                <c:pt idx="19205">
                  <c:v>2.037384276392721</c:v>
                </c:pt>
                <c:pt idx="19206">
                  <c:v>2.0373750837302342</c:v>
                </c:pt>
                <c:pt idx="19207">
                  <c:v>2.037341527441014</c:v>
                </c:pt>
                <c:pt idx="19208">
                  <c:v>2.0373230806951308</c:v>
                </c:pt>
                <c:pt idx="19209">
                  <c:v>2.0373118816163203</c:v>
                </c:pt>
                <c:pt idx="19210">
                  <c:v>2.0373015629038522</c:v>
                </c:pt>
                <c:pt idx="19211">
                  <c:v>2.0372902000359181</c:v>
                </c:pt>
                <c:pt idx="19212">
                  <c:v>2.0372612503148373</c:v>
                </c:pt>
                <c:pt idx="19213">
                  <c:v>2.037249355132321</c:v>
                </c:pt>
                <c:pt idx="19214">
                  <c:v>2.0372396711025562</c:v>
                </c:pt>
                <c:pt idx="19215">
                  <c:v>2.0372305398609791</c:v>
                </c:pt>
                <c:pt idx="19216">
                  <c:v>2.0372209786730338</c:v>
                </c:pt>
                <c:pt idx="19217">
                  <c:v>2.0372115403269078</c:v>
                </c:pt>
                <c:pt idx="19218">
                  <c:v>2.0372021634016915</c:v>
                </c:pt>
                <c:pt idx="19219">
                  <c:v>2.03719270458196</c:v>
                </c:pt>
                <c:pt idx="19220">
                  <c:v>2.0371827134476463</c:v>
                </c:pt>
                <c:pt idx="19221">
                  <c:v>2.0371721081042349</c:v>
                </c:pt>
                <c:pt idx="19222">
                  <c:v>2.0371608066572104</c:v>
                </c:pt>
                <c:pt idx="19223">
                  <c:v>2.0371511021538398</c:v>
                </c:pt>
                <c:pt idx="19224">
                  <c:v>2.0371413567031649</c:v>
                </c:pt>
                <c:pt idx="19225">
                  <c:v>2.0371299733616253</c:v>
                </c:pt>
                <c:pt idx="19226">
                  <c:v>2.0371206783309246</c:v>
                </c:pt>
                <c:pt idx="19227">
                  <c:v>2.0371101548821215</c:v>
                </c:pt>
                <c:pt idx="19228">
                  <c:v>2.0370987101196723</c:v>
                </c:pt>
                <c:pt idx="19229">
                  <c:v>2.0370889032480877</c:v>
                </c:pt>
                <c:pt idx="19230">
                  <c:v>2.0370794239546575</c:v>
                </c:pt>
                <c:pt idx="19231">
                  <c:v>2.0370701903449597</c:v>
                </c:pt>
                <c:pt idx="19232">
                  <c:v>2.0370599330533081</c:v>
                </c:pt>
                <c:pt idx="19233">
                  <c:v>2.0370504537599712</c:v>
                </c:pt>
                <c:pt idx="19234">
                  <c:v>2.0370409335192368</c:v>
                </c:pt>
                <c:pt idx="19235">
                  <c:v>2.0370315156468095</c:v>
                </c:pt>
                <c:pt idx="19236">
                  <c:v>2.0370215859334055</c:v>
                </c:pt>
                <c:pt idx="19237">
                  <c:v>2.0370116357463028</c:v>
                </c:pt>
                <c:pt idx="19238">
                  <c:v>2.037002054084752</c:v>
                </c:pt>
                <c:pt idx="19239">
                  <c:v>2.0369924724232011</c:v>
                </c:pt>
                <c:pt idx="19240">
                  <c:v>2.0369829726561655</c:v>
                </c:pt>
                <c:pt idx="19241">
                  <c:v>2.0369714255255018</c:v>
                </c:pt>
                <c:pt idx="19242">
                  <c:v>2.0369617619693425</c:v>
                </c:pt>
                <c:pt idx="19243">
                  <c:v>2.036951709414212</c:v>
                </c:pt>
                <c:pt idx="19244">
                  <c:v>2.0369420663316582</c:v>
                </c:pt>
                <c:pt idx="19245">
                  <c:v>2.0369312562519117</c:v>
                </c:pt>
                <c:pt idx="19246">
                  <c:v>2.0369213060649023</c:v>
                </c:pt>
                <c:pt idx="19247">
                  <c:v>2.0369117448769569</c:v>
                </c:pt>
                <c:pt idx="19248">
                  <c:v>2.0369022860572255</c:v>
                </c:pt>
                <c:pt idx="19249">
                  <c:v>2.0368932367101635</c:v>
                </c:pt>
                <c:pt idx="19250">
                  <c:v>2.0368831022604246</c:v>
                </c:pt>
                <c:pt idx="19251">
                  <c:v>2.0368737458088142</c:v>
                </c:pt>
                <c:pt idx="19252">
                  <c:v>2.0368628947817635</c:v>
                </c:pt>
                <c:pt idx="19253">
                  <c:v>2.0368534973829417</c:v>
                </c:pt>
                <c:pt idx="19254">
                  <c:v>2.0368440795104212</c:v>
                </c:pt>
                <c:pt idx="19255">
                  <c:v>2.0368328599580052</c:v>
                </c:pt>
                <c:pt idx="19256">
                  <c:v>2.0368236672955184</c:v>
                </c:pt>
                <c:pt idx="19257">
                  <c:v>2.0368140242129646</c:v>
                </c:pt>
                <c:pt idx="19258">
                  <c:v>2.0368026818187293</c:v>
                </c:pt>
                <c:pt idx="19259">
                  <c:v>2.0367923835798667</c:v>
                </c:pt>
                <c:pt idx="19260">
                  <c:v>2.0367830680755605</c:v>
                </c:pt>
                <c:pt idx="19261">
                  <c:v>2.0367735273612206</c:v>
                </c:pt>
                <c:pt idx="19262">
                  <c:v>2.0367627582287784</c:v>
                </c:pt>
                <c:pt idx="19263">
                  <c:v>2.0367533403562579</c:v>
                </c:pt>
                <c:pt idx="19264">
                  <c:v>2.0367438815365264</c:v>
                </c:pt>
                <c:pt idx="19265">
                  <c:v>2.0367345455585215</c:v>
                </c:pt>
                <c:pt idx="19266">
                  <c:v>2.0367252505279136</c:v>
                </c:pt>
                <c:pt idx="19267">
                  <c:v>2.0367157917080889</c:v>
                </c:pt>
                <c:pt idx="19268">
                  <c:v>2.0367067833083312</c:v>
                </c:pt>
                <c:pt idx="19269">
                  <c:v>2.0366974063831149</c:v>
                </c:pt>
                <c:pt idx="19270">
                  <c:v>2.0366875790379249</c:v>
                </c:pt>
                <c:pt idx="19271">
                  <c:v>2.0366780587971904</c:v>
                </c:pt>
                <c:pt idx="19272">
                  <c:v>2.0366682314520004</c:v>
                </c:pt>
                <c:pt idx="19273">
                  <c:v>2.0366587521585702</c:v>
                </c:pt>
                <c:pt idx="19274">
                  <c:v>2.0366493138124442</c:v>
                </c:pt>
                <c:pt idx="19275">
                  <c:v>2.0366391179417955</c:v>
                </c:pt>
                <c:pt idx="19276">
                  <c:v>2.0366273251274931</c:v>
                </c:pt>
                <c:pt idx="19277">
                  <c:v>2.0366178253604574</c:v>
                </c:pt>
                <c:pt idx="19278">
                  <c:v>2.0366080799097825</c:v>
                </c:pt>
                <c:pt idx="19279">
                  <c:v>2.0365983344591077</c:v>
                </c:pt>
                <c:pt idx="19280">
                  <c:v>2.0365887527975568</c:v>
                </c:pt>
                <c:pt idx="19281">
                  <c:v>2.0365776970341716</c:v>
                </c:pt>
                <c:pt idx="19282">
                  <c:v>2.0365668460072142</c:v>
                </c:pt>
                <c:pt idx="19283">
                  <c:v>2.0365539885638402</c:v>
                </c:pt>
                <c:pt idx="19284">
                  <c:v>2.036523319057379</c:v>
                </c:pt>
                <c:pt idx="19285">
                  <c:v>2.036513430291186</c:v>
                </c:pt>
                <c:pt idx="19286">
                  <c:v>2.0364988940097359</c:v>
                </c:pt>
                <c:pt idx="19287">
                  <c:v>2.0364892099799712</c:v>
                </c:pt>
                <c:pt idx="19288">
                  <c:v>2.0364790960038377</c:v>
                </c:pt>
                <c:pt idx="19289">
                  <c:v>2.0364650101423614</c:v>
                </c:pt>
                <c:pt idx="19290">
                  <c:v>2.0364391928875856</c:v>
                </c:pt>
                <c:pt idx="19291">
                  <c:v>2.0364227525579328</c:v>
                </c:pt>
                <c:pt idx="19292">
                  <c:v>2.0364114511110016</c:v>
                </c:pt>
                <c:pt idx="19293">
                  <c:v>2.0363995149812739</c:v>
                </c:pt>
                <c:pt idx="19294">
                  <c:v>2.0363852039097643</c:v>
                </c:pt>
                <c:pt idx="19295">
                  <c:v>2.0363733906219492</c:v>
                </c:pt>
                <c:pt idx="19296">
                  <c:v>2.0363588952877101</c:v>
                </c:pt>
                <c:pt idx="19297">
                  <c:v>2.0363458126343956</c:v>
                </c:pt>
                <c:pt idx="19298">
                  <c:v>2.0363310101957008</c:v>
                </c:pt>
                <c:pt idx="19299">
                  <c:v>2.0363145698660481</c:v>
                </c:pt>
                <c:pt idx="19300">
                  <c:v>2.0362978633792435</c:v>
                </c:pt>
                <c:pt idx="19301">
                  <c:v>2.0362842688849523</c:v>
                </c:pt>
                <c:pt idx="19302">
                  <c:v>2.0362720051770702</c:v>
                </c:pt>
                <c:pt idx="19303">
                  <c:v>2.0362513677521337</c:v>
                </c:pt>
                <c:pt idx="19304">
                  <c:v>2.03623918593886</c:v>
                </c:pt>
                <c:pt idx="19305">
                  <c:v>2.0362282734908996</c:v>
                </c:pt>
                <c:pt idx="19306">
                  <c:v>2.0362181799884649</c:v>
                </c:pt>
                <c:pt idx="19307">
                  <c:v>2.0362028042878837</c:v>
                </c:pt>
                <c:pt idx="19308">
                  <c:v>2.0361925674699308</c:v>
                </c:pt>
                <c:pt idx="19309">
                  <c:v>2.0361788501339131</c:v>
                </c:pt>
                <c:pt idx="19310">
                  <c:v>2.0361686133159602</c:v>
                </c:pt>
                <c:pt idx="19311">
                  <c:v>2.0361579056044281</c:v>
                </c:pt>
                <c:pt idx="19312">
                  <c:v>2.0361447820038094</c:v>
                </c:pt>
                <c:pt idx="19313">
                  <c:v>2.0361347908695886</c:v>
                </c:pt>
                <c:pt idx="19314">
                  <c:v>2.0361222814780677</c:v>
                </c:pt>
                <c:pt idx="19315">
                  <c:v>2.0361126179219085</c:v>
                </c:pt>
                <c:pt idx="19316">
                  <c:v>2.0361027905767184</c:v>
                </c:pt>
                <c:pt idx="19317">
                  <c:v>2.0360897079234039</c:v>
                </c:pt>
                <c:pt idx="19318">
                  <c:v>2.03607977821</c:v>
                </c:pt>
                <c:pt idx="19319">
                  <c:v>2.0360699713384154</c:v>
                </c:pt>
                <c:pt idx="19320">
                  <c:v>2.0360578509459586</c:v>
                </c:pt>
                <c:pt idx="19321">
                  <c:v>2.0360480645480727</c:v>
                </c:pt>
                <c:pt idx="19322">
                  <c:v>2.0360385238337328</c:v>
                </c:pt>
                <c:pt idx="19323">
                  <c:v>2.0360269971767679</c:v>
                </c:pt>
                <c:pt idx="19324">
                  <c:v>2.036017456462428</c:v>
                </c:pt>
                <c:pt idx="19325">
                  <c:v>2.0360077519589646</c:v>
                </c:pt>
                <c:pt idx="19326">
                  <c:v>2.0359977812983496</c:v>
                </c:pt>
                <c:pt idx="19327">
                  <c:v>2.0359881382158891</c:v>
                </c:pt>
                <c:pt idx="19328">
                  <c:v>2.0359784541861243</c:v>
                </c:pt>
                <c:pt idx="19329">
                  <c:v>2.0359687701563596</c:v>
                </c:pt>
                <c:pt idx="19330">
                  <c:v>2.0359595570201741</c:v>
                </c:pt>
                <c:pt idx="19331">
                  <c:v>2.0359472728386865</c:v>
                </c:pt>
                <c:pt idx="19332">
                  <c:v>2.0359369131789142</c:v>
                </c:pt>
                <c:pt idx="19333">
                  <c:v>2.0359270653600254</c:v>
                </c:pt>
                <c:pt idx="19334">
                  <c:v>2.0359169513839852</c:v>
                </c:pt>
                <c:pt idx="19335">
                  <c:v>2.0359059775151152</c:v>
                </c:pt>
                <c:pt idx="19336">
                  <c:v>2.0358962730117445</c:v>
                </c:pt>
                <c:pt idx="19337">
                  <c:v>2.0358858314574566</c:v>
                </c:pt>
                <c:pt idx="19338">
                  <c:v>2.0358760450594775</c:v>
                </c:pt>
                <c:pt idx="19339">
                  <c:v>2.0358653578215509</c:v>
                </c:pt>
                <c:pt idx="19340">
                  <c:v>2.0358540563746197</c:v>
                </c:pt>
                <c:pt idx="19341">
                  <c:v>2.0358338693696574</c:v>
                </c:pt>
                <c:pt idx="19342">
                  <c:v>2.0358230388162126</c:v>
                </c:pt>
                <c:pt idx="19343">
                  <c:v>2.0358132114710226</c:v>
                </c:pt>
                <c:pt idx="19344">
                  <c:v>2.0358017462349673</c:v>
                </c:pt>
                <c:pt idx="19345">
                  <c:v>2.0357918779424731</c:v>
                </c:pt>
                <c:pt idx="19346">
                  <c:v>2.0357822143863138</c:v>
                </c:pt>
                <c:pt idx="19347">
                  <c:v>2.0357704215721042</c:v>
                </c:pt>
                <c:pt idx="19348">
                  <c:v>2.0357609218050685</c:v>
                </c:pt>
                <c:pt idx="19349">
                  <c:v>2.0357513606171231</c:v>
                </c:pt>
                <c:pt idx="19350">
                  <c:v>2.0357372747556468</c:v>
                </c:pt>
                <c:pt idx="19351">
                  <c:v>2.0357273655158483</c:v>
                </c:pt>
                <c:pt idx="19352">
                  <c:v>2.0357180704851476</c:v>
                </c:pt>
                <c:pt idx="19353">
                  <c:v>2.0357084478762926</c:v>
                </c:pt>
                <c:pt idx="19354">
                  <c:v>2.0356980472693089</c:v>
                </c:pt>
                <c:pt idx="19355">
                  <c:v>2.0356883632395442</c:v>
                </c:pt>
                <c:pt idx="19356">
                  <c:v>2.0356786177888693</c:v>
                </c:pt>
                <c:pt idx="19357">
                  <c:v>2.0356688109172847</c:v>
                </c:pt>
                <c:pt idx="19358">
                  <c:v>2.0356576118384742</c:v>
                </c:pt>
                <c:pt idx="19359">
                  <c:v>2.0356478868614052</c:v>
                </c:pt>
                <c:pt idx="19360">
                  <c:v>2.0356367287298989</c:v>
                </c:pt>
                <c:pt idx="19361">
                  <c:v>2.0356262257547013</c:v>
                </c:pt>
                <c:pt idx="19362">
                  <c:v>2.0356166031458462</c:v>
                </c:pt>
                <c:pt idx="19363">
                  <c:v>2.0356059363815251</c:v>
                </c:pt>
                <c:pt idx="19364">
                  <c:v>2.0355965185090046</c:v>
                </c:pt>
                <c:pt idx="19365">
                  <c:v>2.0355869163738483</c:v>
                </c:pt>
                <c:pt idx="19366">
                  <c:v>2.0355771709231734</c:v>
                </c:pt>
                <c:pt idx="19367">
                  <c:v>2.0355673640515888</c:v>
                </c:pt>
                <c:pt idx="19368">
                  <c:v>2.0355577004954295</c:v>
                </c:pt>
                <c:pt idx="19369">
                  <c:v>2.0355481597810896</c:v>
                </c:pt>
                <c:pt idx="19370">
                  <c:v>2.0355379843841397</c:v>
                </c:pt>
                <c:pt idx="19371">
                  <c:v>2.0355280546707357</c:v>
                </c:pt>
                <c:pt idx="19372">
                  <c:v>2.0355161594883122</c:v>
                </c:pt>
                <c:pt idx="19373">
                  <c:v>2.0355064549848487</c:v>
                </c:pt>
                <c:pt idx="19374">
                  <c:v>2.0354951535379175</c:v>
                </c:pt>
                <c:pt idx="19375">
                  <c:v>2.035485346666333</c:v>
                </c:pt>
                <c:pt idx="19376">
                  <c:v>2.0354761335301474</c:v>
                </c:pt>
                <c:pt idx="19377">
                  <c:v>2.0354664290267768</c:v>
                </c:pt>
                <c:pt idx="19378">
                  <c:v>2.0354531825843387</c:v>
                </c:pt>
                <c:pt idx="19379">
                  <c:v>2.0354433552391487</c:v>
                </c:pt>
                <c:pt idx="19380">
                  <c:v>2.0354302111649245</c:v>
                </c:pt>
                <c:pt idx="19381">
                  <c:v>2.0354202200306108</c:v>
                </c:pt>
                <c:pt idx="19382">
                  <c:v>2.0354091642672256</c:v>
                </c:pt>
                <c:pt idx="19383">
                  <c:v>2.0353993778693398</c:v>
                </c:pt>
                <c:pt idx="19384">
                  <c:v>2.0353897552604847</c:v>
                </c:pt>
                <c:pt idx="19385">
                  <c:v>2.0353800507570212</c:v>
                </c:pt>
                <c:pt idx="19386">
                  <c:v>2.035369486360914</c:v>
                </c:pt>
                <c:pt idx="19387">
                  <c:v>2.0353598842257576</c:v>
                </c:pt>
                <c:pt idx="19388">
                  <c:v>2.0353497293023199</c:v>
                </c:pt>
                <c:pt idx="19389">
                  <c:v>2.0353399633780396</c:v>
                </c:pt>
                <c:pt idx="19390">
                  <c:v>2.0353307092946431</c:v>
                </c:pt>
                <c:pt idx="19391">
                  <c:v>2.0353211481066977</c:v>
                </c:pt>
                <c:pt idx="19392">
                  <c:v>2.035311464076933</c:v>
                </c:pt>
                <c:pt idx="19393">
                  <c:v>2.0353019438361986</c:v>
                </c:pt>
                <c:pt idx="19394">
                  <c:v>2.0352923417010422</c:v>
                </c:pt>
                <c:pt idx="19395">
                  <c:v>2.0352828009867023</c:v>
                </c:pt>
                <c:pt idx="19396">
                  <c:v>2.0352735264296071</c:v>
                </c:pt>
                <c:pt idx="19397">
                  <c:v>2.0352639857153605</c:v>
                </c:pt>
                <c:pt idx="19398">
                  <c:v>2.0352544245274151</c:v>
                </c:pt>
                <c:pt idx="19399">
                  <c:v>2.035244842865771</c:v>
                </c:pt>
                <c:pt idx="19400">
                  <c:v>2.0352354249933438</c:v>
                </c:pt>
                <c:pt idx="19401">
                  <c:v>2.0352232636535827</c:v>
                </c:pt>
                <c:pt idx="19402">
                  <c:v>2.035212883520205</c:v>
                </c:pt>
                <c:pt idx="19403">
                  <c:v>2.0352005788650187</c:v>
                </c:pt>
                <c:pt idx="19404">
                  <c:v>2.0351889703135386</c:v>
                </c:pt>
                <c:pt idx="19405">
                  <c:v>2.035179163441954</c:v>
                </c:pt>
                <c:pt idx="19406">
                  <c:v>2.0351694998857948</c:v>
                </c:pt>
                <c:pt idx="19407">
                  <c:v>2.0351573180725211</c:v>
                </c:pt>
                <c:pt idx="19408">
                  <c:v>2.0351475930954521</c:v>
                </c:pt>
                <c:pt idx="19409">
                  <c:v>2.0351384209065708</c:v>
                </c:pt>
                <c:pt idx="19410">
                  <c:v>2.0351267509341811</c:v>
                </c:pt>
                <c:pt idx="19411">
                  <c:v>2.0351172102198412</c:v>
                </c:pt>
                <c:pt idx="19412">
                  <c:v>2.035107198611922</c:v>
                </c:pt>
                <c:pt idx="19413">
                  <c:v>2.0350977397920973</c:v>
                </c:pt>
                <c:pt idx="19414">
                  <c:v>2.0350883833404869</c:v>
                </c:pt>
                <c:pt idx="19415">
                  <c:v>2.0350790268889694</c:v>
                </c:pt>
                <c:pt idx="19416">
                  <c:v>2.035069895647299</c:v>
                </c:pt>
                <c:pt idx="19417">
                  <c:v>2.0350603754066579</c:v>
                </c:pt>
                <c:pt idx="19418">
                  <c:v>2.0350495448533059</c:v>
                </c:pt>
                <c:pt idx="19419">
                  <c:v>2.0350397789290255</c:v>
                </c:pt>
                <c:pt idx="19420">
                  <c:v>2.0350302586882911</c:v>
                </c:pt>
                <c:pt idx="19421">
                  <c:v>2.0350180973486229</c:v>
                </c:pt>
                <c:pt idx="19422">
                  <c:v>2.0350083109506438</c:v>
                </c:pt>
                <c:pt idx="19423">
                  <c:v>2.0349990159199431</c:v>
                </c:pt>
                <c:pt idx="19424">
                  <c:v>2.0349893728374826</c:v>
                </c:pt>
                <c:pt idx="19425">
                  <c:v>2.0349798321231427</c:v>
                </c:pt>
                <c:pt idx="19426">
                  <c:v>2.034970148093378</c:v>
                </c:pt>
                <c:pt idx="19427">
                  <c:v>2.0349605254845229</c:v>
                </c:pt>
                <c:pt idx="19428">
                  <c:v>2.0349509642965775</c:v>
                </c:pt>
                <c:pt idx="19429">
                  <c:v>2.0349414440559364</c:v>
                </c:pt>
                <c:pt idx="19430">
                  <c:v>2.034932374235269</c:v>
                </c:pt>
                <c:pt idx="19431">
                  <c:v>2.0349227925736249</c:v>
                </c:pt>
                <c:pt idx="19432">
                  <c:v>2.0349131904384685</c:v>
                </c:pt>
                <c:pt idx="19433">
                  <c:v>2.0348978556851915</c:v>
                </c:pt>
                <c:pt idx="19434">
                  <c:v>2.0348871889208704</c:v>
                </c:pt>
                <c:pt idx="19435">
                  <c:v>2.0348773615756803</c:v>
                </c:pt>
                <c:pt idx="19436">
                  <c:v>2.0348680870185851</c:v>
                </c:pt>
                <c:pt idx="19437">
                  <c:v>2.0348550453125749</c:v>
                </c:pt>
                <c:pt idx="19438">
                  <c:v>2.0348452179673848</c:v>
                </c:pt>
                <c:pt idx="19439">
                  <c:v>2.0348321353140704</c:v>
                </c:pt>
                <c:pt idx="19440">
                  <c:v>2.0348203220261625</c:v>
                </c:pt>
                <c:pt idx="19441">
                  <c:v>2.0348099009454805</c:v>
                </c:pt>
                <c:pt idx="19442">
                  <c:v>2.0347995412858011</c:v>
                </c:pt>
                <c:pt idx="19443">
                  <c:v>2.0347895501514874</c:v>
                </c:pt>
                <c:pt idx="19444">
                  <c:v>2.0347794771225653</c:v>
                </c:pt>
                <c:pt idx="19445">
                  <c:v>2.0347683394646645</c:v>
                </c:pt>
                <c:pt idx="19446">
                  <c:v>2.0347585530667787</c:v>
                </c:pt>
                <c:pt idx="19447">
                  <c:v>2.0347489099842249</c:v>
                </c:pt>
                <c:pt idx="19448">
                  <c:v>2.0347392669017643</c:v>
                </c:pt>
                <c:pt idx="19449">
                  <c:v>2.0347299104501539</c:v>
                </c:pt>
                <c:pt idx="19450">
                  <c:v>2.0347194688958661</c:v>
                </c:pt>
                <c:pt idx="19451">
                  <c:v>2.0347096824979802</c:v>
                </c:pt>
                <c:pt idx="19452">
                  <c:v>2.0347001213100349</c:v>
                </c:pt>
                <c:pt idx="19453">
                  <c:v>2.0346906010693004</c:v>
                </c:pt>
                <c:pt idx="19454">
                  <c:v>2.0346809784604454</c:v>
                </c:pt>
                <c:pt idx="19455">
                  <c:v>2.0346702093280031</c:v>
                </c:pt>
                <c:pt idx="19456">
                  <c:v>2.0346605457718439</c:v>
                </c:pt>
                <c:pt idx="19457">
                  <c:v>2.0346508822157774</c:v>
                </c:pt>
                <c:pt idx="19458">
                  <c:v>2.0346412596069223</c:v>
                </c:pt>
                <c:pt idx="19459">
                  <c:v>2.0346316779452782</c:v>
                </c:pt>
                <c:pt idx="19460">
                  <c:v>2.0346220962837274</c:v>
                </c:pt>
                <c:pt idx="19461">
                  <c:v>2.0346103444167292</c:v>
                </c:pt>
                <c:pt idx="19462">
                  <c:v>2.0345967089752266</c:v>
                </c:pt>
                <c:pt idx="19463">
                  <c:v>2.0345868406827323</c:v>
                </c:pt>
                <c:pt idx="19464">
                  <c:v>2.0345753754466771</c:v>
                </c:pt>
                <c:pt idx="19465">
                  <c:v>2.034565589048698</c:v>
                </c:pt>
                <c:pt idx="19466">
                  <c:v>2.034551626029041</c:v>
                </c:pt>
                <c:pt idx="19467">
                  <c:v>2.0345417577365468</c:v>
                </c:pt>
                <c:pt idx="19468">
                  <c:v>2.0345299649223372</c:v>
                </c:pt>
                <c:pt idx="19469">
                  <c:v>2.0345200352089332</c:v>
                </c:pt>
                <c:pt idx="19470">
                  <c:v>2.0345103511791685</c:v>
                </c:pt>
                <c:pt idx="19471">
                  <c:v>2.0345007490439189</c:v>
                </c:pt>
                <c:pt idx="19472">
                  <c:v>2.0344911469087625</c:v>
                </c:pt>
                <c:pt idx="19473">
                  <c:v>2.0344815242999075</c:v>
                </c:pt>
                <c:pt idx="19474">
                  <c:v>2.0344719426382634</c:v>
                </c:pt>
                <c:pt idx="19475">
                  <c:v>2.0344624428712277</c:v>
                </c:pt>
                <c:pt idx="19476">
                  <c:v>2.0344531887878312</c:v>
                </c:pt>
                <c:pt idx="19477">
                  <c:v>2.0344436275998858</c:v>
                </c:pt>
                <c:pt idx="19478">
                  <c:v>2.0344341278328502</c:v>
                </c:pt>
                <c:pt idx="19479">
                  <c:v>2.034424607592209</c:v>
                </c:pt>
                <c:pt idx="19480">
                  <c:v>2.03441488261514</c:v>
                </c:pt>
                <c:pt idx="19481">
                  <c:v>2.0344030283799279</c:v>
                </c:pt>
                <c:pt idx="19482">
                  <c:v>2.0343927096674599</c:v>
                </c:pt>
                <c:pt idx="19483">
                  <c:v>2.034382964216785</c:v>
                </c:pt>
                <c:pt idx="19484">
                  <c:v>2.0343733620816287</c:v>
                </c:pt>
                <c:pt idx="19485">
                  <c:v>2.0343629410009467</c:v>
                </c:pt>
                <c:pt idx="19486">
                  <c:v>2.0343535231284262</c:v>
                </c:pt>
                <c:pt idx="19487">
                  <c:v>2.0343439619404808</c:v>
                </c:pt>
                <c:pt idx="19488">
                  <c:v>2.0343347078570844</c:v>
                </c:pt>
                <c:pt idx="19489">
                  <c:v>2.0343251261955335</c:v>
                </c:pt>
                <c:pt idx="19490">
                  <c:v>2.0343148074830655</c:v>
                </c:pt>
                <c:pt idx="19491">
                  <c:v>2.0343051848742104</c:v>
                </c:pt>
                <c:pt idx="19492">
                  <c:v>2.0342936991644569</c:v>
                </c:pt>
                <c:pt idx="19493">
                  <c:v>2.0342842198710267</c:v>
                </c:pt>
                <c:pt idx="19494">
                  <c:v>2.0342724270568171</c:v>
                </c:pt>
                <c:pt idx="19495">
                  <c:v>2.0342630910788122</c:v>
                </c:pt>
                <c:pt idx="19496">
                  <c:v>2.0342512163699942</c:v>
                </c:pt>
                <c:pt idx="19497">
                  <c:v>2.0342414709194125</c:v>
                </c:pt>
                <c:pt idx="19498">
                  <c:v>2.0342286748969483</c:v>
                </c:pt>
                <c:pt idx="19499">
                  <c:v>2.0342188475517582</c:v>
                </c:pt>
                <c:pt idx="19500">
                  <c:v>2.0342086926283205</c:v>
                </c:pt>
                <c:pt idx="19501">
                  <c:v>2.0341716558210354</c:v>
                </c:pt>
                <c:pt idx="19502">
                  <c:v>2.0341531271806366</c:v>
                </c:pt>
                <c:pt idx="19503">
                  <c:v>2.0341403721054765</c:v>
                </c:pt>
                <c:pt idx="19504">
                  <c:v>2.0341292958684858</c:v>
                </c:pt>
                <c:pt idx="19505">
                  <c:v>2.0341172164233332</c:v>
                </c:pt>
                <c:pt idx="19506">
                  <c:v>2.0341066929744369</c:v>
                </c:pt>
                <c:pt idx="19507">
                  <c:v>2.0340964766301828</c:v>
                </c:pt>
                <c:pt idx="19508">
                  <c:v>2.0340865264431733</c:v>
                </c:pt>
                <c:pt idx="19509">
                  <c:v>2.0340768424134086</c:v>
                </c:pt>
                <c:pt idx="19510">
                  <c:v>2.0340656638082035</c:v>
                </c:pt>
                <c:pt idx="19511">
                  <c:v>2.0340561435675624</c:v>
                </c:pt>
                <c:pt idx="19512">
                  <c:v>2.0340463366959778</c:v>
                </c:pt>
                <c:pt idx="19513">
                  <c:v>2.0340363046143599</c:v>
                </c:pt>
                <c:pt idx="19514">
                  <c:v>2.0340258221127678</c:v>
                </c:pt>
                <c:pt idx="19515">
                  <c:v>2.0340161585567014</c:v>
                </c:pt>
                <c:pt idx="19516">
                  <c:v>2.0340068225786965</c:v>
                </c:pt>
                <c:pt idx="19517">
                  <c:v>2.0339970157071119</c:v>
                </c:pt>
                <c:pt idx="19518">
                  <c:v>2.0339873112037412</c:v>
                </c:pt>
                <c:pt idx="19519">
                  <c:v>2.0339777500157958</c:v>
                </c:pt>
                <c:pt idx="19520">
                  <c:v>2.0339682297751547</c:v>
                </c:pt>
                <c:pt idx="19521">
                  <c:v>2.0339588119026342</c:v>
                </c:pt>
                <c:pt idx="19522">
                  <c:v>2.0339494759246293</c:v>
                </c:pt>
                <c:pt idx="19523">
                  <c:v>2.0339373964794767</c:v>
                </c:pt>
                <c:pt idx="19524">
                  <c:v>2.0339277533970161</c:v>
                </c:pt>
                <c:pt idx="19525">
                  <c:v>2.0339183150508902</c:v>
                </c:pt>
                <c:pt idx="19526">
                  <c:v>2.033903389770376</c:v>
                </c:pt>
                <c:pt idx="19527">
                  <c:v>2.0338926411115397</c:v>
                </c:pt>
                <c:pt idx="19528">
                  <c:v>2.0338797631945602</c:v>
                </c:pt>
                <c:pt idx="19529">
                  <c:v>2.0338702224802203</c:v>
                </c:pt>
                <c:pt idx="19530">
                  <c:v>2.0338591257696237</c:v>
                </c:pt>
                <c:pt idx="19531">
                  <c:v>2.033848929898975</c:v>
                </c:pt>
                <c:pt idx="19532">
                  <c:v>2.0338392253955115</c:v>
                </c:pt>
                <c:pt idx="19533">
                  <c:v>2.0338297051548704</c:v>
                </c:pt>
                <c:pt idx="19534">
                  <c:v>2.0338200415987111</c:v>
                </c:pt>
                <c:pt idx="19535">
                  <c:v>2.0338108898835285</c:v>
                </c:pt>
                <c:pt idx="19536">
                  <c:v>2.0338015129583122</c:v>
                </c:pt>
                <c:pt idx="19537">
                  <c:v>2.0337920950857917</c:v>
                </c:pt>
                <c:pt idx="19538">
                  <c:v>2.0337825748451506</c:v>
                </c:pt>
                <c:pt idx="19539">
                  <c:v>2.0337731569726301</c:v>
                </c:pt>
                <c:pt idx="19540">
                  <c:v>2.0337636367318956</c:v>
                </c:pt>
                <c:pt idx="19541">
                  <c:v>2.0337536251239765</c:v>
                </c:pt>
                <c:pt idx="19542">
                  <c:v>2.0337440844096366</c:v>
                </c:pt>
                <c:pt idx="19543">
                  <c:v>2.0337346255899051</c:v>
                </c:pt>
                <c:pt idx="19544">
                  <c:v>2.0337252486646888</c:v>
                </c:pt>
                <c:pt idx="19545">
                  <c:v>2.0337159741075936</c:v>
                </c:pt>
                <c:pt idx="19546">
                  <c:v>2.0337058601315534</c:v>
                </c:pt>
                <c:pt idx="19547">
                  <c:v>2.0336964013117287</c:v>
                </c:pt>
                <c:pt idx="19548">
                  <c:v>2.0336873110174558</c:v>
                </c:pt>
                <c:pt idx="19549">
                  <c:v>2.0336778726713298</c:v>
                </c:pt>
                <c:pt idx="19550">
                  <c:v>2.0336685571670237</c:v>
                </c:pt>
                <c:pt idx="19551">
                  <c:v>2.0336591188208049</c:v>
                </c:pt>
                <c:pt idx="19552">
                  <c:v>2.0336475307429303</c:v>
                </c:pt>
                <c:pt idx="19553">
                  <c:v>2.0336380514495001</c:v>
                </c:pt>
                <c:pt idx="19554">
                  <c:v>2.0336286540506783</c:v>
                </c:pt>
                <c:pt idx="19555">
                  <c:v>2.0336166974473451</c:v>
                </c:pt>
                <c:pt idx="19556">
                  <c:v>2.0336073819430389</c:v>
                </c:pt>
                <c:pt idx="19557">
                  <c:v>2.0335951387087623</c:v>
                </c:pt>
                <c:pt idx="19558">
                  <c:v>2.0335835711044932</c:v>
                </c:pt>
                <c:pt idx="19559">
                  <c:v>2.0335740303901533</c:v>
                </c:pt>
                <c:pt idx="19560">
                  <c:v>2.0335645715704218</c:v>
                </c:pt>
                <c:pt idx="19561">
                  <c:v>2.0335553993815405</c:v>
                </c:pt>
                <c:pt idx="19562">
                  <c:v>2.0335452649318015</c:v>
                </c:pt>
                <c:pt idx="19563">
                  <c:v>2.0335353761657018</c:v>
                </c:pt>
                <c:pt idx="19564">
                  <c:v>2.0335251188741434</c:v>
                </c:pt>
                <c:pt idx="19565">
                  <c:v>2.0335142883206987</c:v>
                </c:pt>
                <c:pt idx="19566">
                  <c:v>2.0335047066591478</c:v>
                </c:pt>
                <c:pt idx="19567">
                  <c:v>2.0334951659448079</c:v>
                </c:pt>
                <c:pt idx="19568">
                  <c:v>2.033485686651471</c:v>
                </c:pt>
                <c:pt idx="19569">
                  <c:v>2.0334754293599127</c:v>
                </c:pt>
                <c:pt idx="19570">
                  <c:v>2.0334658681719673</c:v>
                </c:pt>
                <c:pt idx="19571">
                  <c:v>2.0334567164566915</c:v>
                </c:pt>
                <c:pt idx="19572">
                  <c:v>2.0334472781105655</c:v>
                </c:pt>
                <c:pt idx="19573">
                  <c:v>2.0334378807116509</c:v>
                </c:pt>
                <c:pt idx="19574">
                  <c:v>2.0334277667356107</c:v>
                </c:pt>
                <c:pt idx="19575">
                  <c:v>2.0334183693366961</c:v>
                </c:pt>
                <c:pt idx="19576">
                  <c:v>2.0334088695696604</c:v>
                </c:pt>
                <c:pt idx="19577">
                  <c:v>2.0333998611699027</c:v>
                </c:pt>
                <c:pt idx="19578">
                  <c:v>2.0333896038783443</c:v>
                </c:pt>
                <c:pt idx="19579">
                  <c:v>2.033380247426734</c:v>
                </c:pt>
                <c:pt idx="19580">
                  <c:v>2.0333709114488219</c:v>
                </c:pt>
                <c:pt idx="19581">
                  <c:v>2.0333614935763014</c:v>
                </c:pt>
                <c:pt idx="19582">
                  <c:v>2.0333525465974538</c:v>
                </c:pt>
                <c:pt idx="19583">
                  <c:v>2.0333413884658547</c:v>
                </c:pt>
                <c:pt idx="19584">
                  <c:v>2.0333319501197287</c:v>
                </c:pt>
                <c:pt idx="19585">
                  <c:v>2.0333226141418166</c:v>
                </c:pt>
                <c:pt idx="19586">
                  <c:v>2.0333101661712054</c:v>
                </c:pt>
                <c:pt idx="19587">
                  <c:v>2.0332995403541885</c:v>
                </c:pt>
                <c:pt idx="19588">
                  <c:v>2.0332899177453334</c:v>
                </c:pt>
                <c:pt idx="19589">
                  <c:v>2.0332724332603074</c:v>
                </c:pt>
                <c:pt idx="19590">
                  <c:v>2.0332628106514523</c:v>
                </c:pt>
                <c:pt idx="19591">
                  <c:v>2.033253147095293</c:v>
                </c:pt>
                <c:pt idx="19592">
                  <c:v>2.0332429102773402</c:v>
                </c:pt>
                <c:pt idx="19593">
                  <c:v>2.033233390036699</c:v>
                </c:pt>
                <c:pt idx="19594">
                  <c:v>2.0332226618514682</c:v>
                </c:pt>
                <c:pt idx="19595">
                  <c:v>2.0332126911908532</c:v>
                </c:pt>
                <c:pt idx="19596">
                  <c:v>2.0332029047928741</c:v>
                </c:pt>
                <c:pt idx="19597">
                  <c:v>2.0331933640785342</c:v>
                </c:pt>
                <c:pt idx="19598">
                  <c:v>2.0331837824169834</c:v>
                </c:pt>
                <c:pt idx="19599">
                  <c:v>2.033173525125425</c:v>
                </c:pt>
                <c:pt idx="19600">
                  <c:v>2.0331637387274459</c:v>
                </c:pt>
                <c:pt idx="19601">
                  <c:v>2.0331536656986167</c:v>
                </c:pt>
                <c:pt idx="19602">
                  <c:v>2.0331438793007308</c:v>
                </c:pt>
                <c:pt idx="19603">
                  <c:v>2.0331341543236618</c:v>
                </c:pt>
                <c:pt idx="19604">
                  <c:v>2.033124613609322</c:v>
                </c:pt>
                <c:pt idx="19605">
                  <c:v>2.0331140082660037</c:v>
                </c:pt>
                <c:pt idx="19606">
                  <c:v>2.033100045246254</c:v>
                </c:pt>
                <c:pt idx="19607">
                  <c:v>2.0330893580084202</c:v>
                </c:pt>
                <c:pt idx="19608">
                  <c:v>2.0330771557214478</c:v>
                </c:pt>
                <c:pt idx="19609">
                  <c:v>2.0330499257857473</c:v>
                </c:pt>
                <c:pt idx="19610">
                  <c:v>2.0330351028733538</c:v>
                </c:pt>
                <c:pt idx="19611">
                  <c:v>2.0330246817926718</c:v>
                </c:pt>
                <c:pt idx="19612">
                  <c:v>2.0330153048674555</c:v>
                </c:pt>
                <c:pt idx="19613">
                  <c:v>2.0330051089968069</c:v>
                </c:pt>
                <c:pt idx="19614">
                  <c:v>2.0329913097661807</c:v>
                </c:pt>
                <c:pt idx="19615">
                  <c:v>2.0329673351386046</c:v>
                </c:pt>
                <c:pt idx="19616">
                  <c:v>2.0329544162744138</c:v>
                </c:pt>
                <c:pt idx="19617">
                  <c:v>2.0329399823610843</c:v>
                </c:pt>
                <c:pt idx="19618">
                  <c:v>2.032927636758687</c:v>
                </c:pt>
                <c:pt idx="19619">
                  <c:v>2.0329019423456374</c:v>
                </c:pt>
                <c:pt idx="19620">
                  <c:v>2.0328870580124274</c:v>
                </c:pt>
                <c:pt idx="19621">
                  <c:v>2.03287506046179</c:v>
                </c:pt>
                <c:pt idx="19622">
                  <c:v>2.032862653438483</c:v>
                </c:pt>
                <c:pt idx="19623">
                  <c:v>2.0328407261744417</c:v>
                </c:pt>
                <c:pt idx="19624">
                  <c:v>2.032829179043778</c:v>
                </c:pt>
                <c:pt idx="19625">
                  <c:v>2.0328174476504786</c:v>
                </c:pt>
                <c:pt idx="19626">
                  <c:v>2.0328072108325257</c:v>
                </c:pt>
                <c:pt idx="19627">
                  <c:v>2.0327931044974439</c:v>
                </c:pt>
                <c:pt idx="19628">
                  <c:v>2.0327828472058855</c:v>
                </c:pt>
                <c:pt idx="19629">
                  <c:v>2.0327729584396925</c:v>
                </c:pt>
                <c:pt idx="19630">
                  <c:v>2.0327632744099278</c:v>
                </c:pt>
                <c:pt idx="19631">
                  <c:v>2.0327535084856474</c:v>
                </c:pt>
                <c:pt idx="19632">
                  <c:v>2.0327392178878361</c:v>
                </c:pt>
                <c:pt idx="19633">
                  <c:v>2.0327289196489735</c:v>
                </c:pt>
                <c:pt idx="19634">
                  <c:v>2.0327191537246931</c:v>
                </c:pt>
                <c:pt idx="19635">
                  <c:v>2.0327095106422326</c:v>
                </c:pt>
                <c:pt idx="19636">
                  <c:v>2.0326998470860733</c:v>
                </c:pt>
                <c:pt idx="19637">
                  <c:v>2.03268938505818</c:v>
                </c:pt>
                <c:pt idx="19638">
                  <c:v>2.032679660081111</c:v>
                </c:pt>
                <c:pt idx="19639">
                  <c:v>2.0326696279994931</c:v>
                </c:pt>
                <c:pt idx="19640">
                  <c:v>2.0326598416016073</c:v>
                </c:pt>
                <c:pt idx="19641">
                  <c:v>2.0326495024154405</c:v>
                </c:pt>
                <c:pt idx="19642">
                  <c:v>2.0326379348111714</c:v>
                </c:pt>
                <c:pt idx="19643">
                  <c:v>2.0326282917287108</c:v>
                </c:pt>
                <c:pt idx="19644">
                  <c:v>2.0326181572789719</c:v>
                </c:pt>
                <c:pt idx="19645">
                  <c:v>2.0326085346701168</c:v>
                </c:pt>
                <c:pt idx="19646">
                  <c:v>2.0325957795949567</c:v>
                </c:pt>
                <c:pt idx="19647">
                  <c:v>2.0325859727233722</c:v>
                </c:pt>
                <c:pt idx="19648">
                  <c:v>2.0325736680681858</c:v>
                </c:pt>
                <c:pt idx="19649">
                  <c:v>2.0325641068802405</c:v>
                </c:pt>
                <c:pt idx="19650">
                  <c:v>2.0325509628060163</c:v>
                </c:pt>
                <c:pt idx="19651">
                  <c:v>2.0325412378290402</c:v>
                </c:pt>
                <c:pt idx="19652">
                  <c:v>2.0325317175883058</c:v>
                </c:pt>
                <c:pt idx="19653">
                  <c:v>2.0325221359267549</c:v>
                </c:pt>
                <c:pt idx="19654">
                  <c:v>2.0325126975806289</c:v>
                </c:pt>
                <c:pt idx="19655">
                  <c:v>2.0325010071345404</c:v>
                </c:pt>
                <c:pt idx="19656">
                  <c:v>2.0324915687884144</c:v>
                </c:pt>
                <c:pt idx="19657">
                  <c:v>2.032479571237777</c:v>
                </c:pt>
                <c:pt idx="19658">
                  <c:v>2.0324699076817105</c:v>
                </c:pt>
                <c:pt idx="19659">
                  <c:v>2.0324604488618858</c:v>
                </c:pt>
                <c:pt idx="19660">
                  <c:v>2.0324510309893653</c:v>
                </c:pt>
                <c:pt idx="19661">
                  <c:v>2.0324406508559876</c:v>
                </c:pt>
                <c:pt idx="19662">
                  <c:v>2.0324313558253797</c:v>
                </c:pt>
                <c:pt idx="19663">
                  <c:v>2.0324218560582508</c:v>
                </c:pt>
                <c:pt idx="19664">
                  <c:v>2.0324121106076691</c:v>
                </c:pt>
                <c:pt idx="19665">
                  <c:v>2.0324024470515099</c:v>
                </c:pt>
                <c:pt idx="19666">
                  <c:v>2.0323925582854101</c:v>
                </c:pt>
                <c:pt idx="19667">
                  <c:v>2.0323820553102125</c:v>
                </c:pt>
                <c:pt idx="19668">
                  <c:v>2.0323725145958726</c:v>
                </c:pt>
                <c:pt idx="19669">
                  <c:v>2.0323628919870176</c:v>
                </c:pt>
                <c:pt idx="19670">
                  <c:v>2.0323533717462832</c:v>
                </c:pt>
                <c:pt idx="19671">
                  <c:v>2.0323438924529462</c:v>
                </c:pt>
                <c:pt idx="19672">
                  <c:v>2.0323305231686883</c:v>
                </c:pt>
                <c:pt idx="19673">
                  <c:v>2.0323199178253701</c:v>
                </c:pt>
                <c:pt idx="19674">
                  <c:v>2.0323098243228426</c:v>
                </c:pt>
                <c:pt idx="19675">
                  <c:v>2.0322998946094386</c:v>
                </c:pt>
                <c:pt idx="19676">
                  <c:v>2.032288306531564</c:v>
                </c:pt>
                <c:pt idx="19677">
                  <c:v>2.0322787453436186</c:v>
                </c:pt>
                <c:pt idx="19678">
                  <c:v>2.0322664611621311</c:v>
                </c:pt>
                <c:pt idx="19679">
                  <c:v>2.032257268499551</c:v>
                </c:pt>
                <c:pt idx="19680">
                  <c:v>2.032247645890696</c:v>
                </c:pt>
                <c:pt idx="19681">
                  <c:v>2.0322381870709645</c:v>
                </c:pt>
                <c:pt idx="19682">
                  <c:v>2.0322265375721802</c:v>
                </c:pt>
                <c:pt idx="19683">
                  <c:v>2.0322166897532914</c:v>
                </c:pt>
                <c:pt idx="19684">
                  <c:v>2.0322075380381088</c:v>
                </c:pt>
                <c:pt idx="19685">
                  <c:v>2.0321977516401297</c:v>
                </c:pt>
                <c:pt idx="19686">
                  <c:v>2.0321881495048801</c:v>
                </c:pt>
                <c:pt idx="19687">
                  <c:v>2.0321784654751154</c:v>
                </c:pt>
                <c:pt idx="19688">
                  <c:v>2.03216890428717</c:v>
                </c:pt>
                <c:pt idx="19689">
                  <c:v>2.0321567634211077</c:v>
                </c:pt>
                <c:pt idx="19690">
                  <c:v>2.0321472636540721</c:v>
                </c:pt>
                <c:pt idx="19691">
                  <c:v>2.0321378048343406</c:v>
                </c:pt>
                <c:pt idx="19692">
                  <c:v>2.0321283664882146</c:v>
                </c:pt>
                <c:pt idx="19693">
                  <c:v>2.0321188667211789</c:v>
                </c:pt>
                <c:pt idx="19694">
                  <c:v>2.0321086913241357</c:v>
                </c:pt>
                <c:pt idx="19695">
                  <c:v>2.0320996010297696</c:v>
                </c:pt>
                <c:pt idx="19696">
                  <c:v>2.0320901831572491</c:v>
                </c:pt>
                <c:pt idx="19697">
                  <c:v>2.0320798439711756</c:v>
                </c:pt>
                <c:pt idx="19698">
                  <c:v>2.0320699756786813</c:v>
                </c:pt>
                <c:pt idx="19699">
                  <c:v>2.0320602302280064</c:v>
                </c:pt>
                <c:pt idx="19700">
                  <c:v>2.0320503005146024</c:v>
                </c:pt>
                <c:pt idx="19701">
                  <c:v>2.0320411283257211</c:v>
                </c:pt>
                <c:pt idx="19702">
                  <c:v>2.03203160808508</c:v>
                </c:pt>
                <c:pt idx="19703">
                  <c:v>2.0320202247435404</c:v>
                </c:pt>
                <c:pt idx="19704">
                  <c:v>2.0320105816610798</c:v>
                </c:pt>
                <c:pt idx="19705">
                  <c:v>2.0320002834222173</c:v>
                </c:pt>
                <c:pt idx="19706">
                  <c:v>2.0319862385080452</c:v>
                </c:pt>
                <c:pt idx="19707">
                  <c:v>2.0319766158991901</c:v>
                </c:pt>
                <c:pt idx="19708">
                  <c:v>2.0319672799211852</c:v>
                </c:pt>
                <c:pt idx="19709">
                  <c:v>2.0319555485278857</c:v>
                </c:pt>
                <c:pt idx="19710">
                  <c:v>2.0319455164462679</c:v>
                </c:pt>
                <c:pt idx="19711">
                  <c:v>2.0319358528901086</c:v>
                </c:pt>
                <c:pt idx="19712">
                  <c:v>2.0319264350176813</c:v>
                </c:pt>
                <c:pt idx="19713">
                  <c:v>2.0319150516761417</c:v>
                </c:pt>
                <c:pt idx="19714">
                  <c:v>2.0319054495408921</c:v>
                </c:pt>
                <c:pt idx="19715">
                  <c:v>2.0318957040902172</c:v>
                </c:pt>
                <c:pt idx="19716">
                  <c:v>2.031884648326832</c:v>
                </c:pt>
                <c:pt idx="19717">
                  <c:v>2.0318750461916757</c:v>
                </c:pt>
                <c:pt idx="19718">
                  <c:v>2.0318650755309675</c:v>
                </c:pt>
                <c:pt idx="19719">
                  <c:v>2.031855821447571</c:v>
                </c:pt>
                <c:pt idx="19720">
                  <c:v>2.0318464649959607</c:v>
                </c:pt>
                <c:pt idx="19721">
                  <c:v>2.0318359005998534</c:v>
                </c:pt>
                <c:pt idx="19722">
                  <c:v>2.0318262370436941</c:v>
                </c:pt>
                <c:pt idx="19723">
                  <c:v>2.0318163482775944</c:v>
                </c:pt>
                <c:pt idx="19724">
                  <c:v>2.0318069304050739</c:v>
                </c:pt>
                <c:pt idx="19725">
                  <c:v>2.0317973896908272</c:v>
                </c:pt>
                <c:pt idx="19726">
                  <c:v>2.0317882379755514</c:v>
                </c:pt>
                <c:pt idx="19727">
                  <c:v>2.0317784925248765</c:v>
                </c:pt>
                <c:pt idx="19728">
                  <c:v>2.0317689313369311</c:v>
                </c:pt>
                <c:pt idx="19729">
                  <c:v>2.03175941109629</c:v>
                </c:pt>
                <c:pt idx="19730">
                  <c:v>2.0317497475401307</c:v>
                </c:pt>
                <c:pt idx="19731">
                  <c:v>2.0317403091940047</c:v>
                </c:pt>
                <c:pt idx="19732">
                  <c:v>2.0317292943779237</c:v>
                </c:pt>
                <c:pt idx="19733">
                  <c:v>2.031719999347223</c:v>
                </c:pt>
                <c:pt idx="19734">
                  <c:v>2.0317106838429169</c:v>
                </c:pt>
                <c:pt idx="19735">
                  <c:v>2.0317013478650048</c:v>
                </c:pt>
                <c:pt idx="19736">
                  <c:v>2.0316897802607357</c:v>
                </c:pt>
                <c:pt idx="19737">
                  <c:v>2.0316794820218731</c:v>
                </c:pt>
                <c:pt idx="19738">
                  <c:v>2.0316679348912094</c:v>
                </c:pt>
                <c:pt idx="19739">
                  <c:v>2.0316584555978725</c:v>
                </c:pt>
                <c:pt idx="19740">
                  <c:v>2.0316491810407773</c:v>
                </c:pt>
                <c:pt idx="19741">
                  <c:v>2.031639517484618</c:v>
                </c:pt>
                <c:pt idx="19742">
                  <c:v>2.0316302224540101</c:v>
                </c:pt>
                <c:pt idx="19743">
                  <c:v>2.0316197399524181</c:v>
                </c:pt>
                <c:pt idx="19744">
                  <c:v>2.0316096259762846</c:v>
                </c:pt>
                <c:pt idx="19745">
                  <c:v>2.031597546531132</c:v>
                </c:pt>
                <c:pt idx="19746">
                  <c:v>2.0315881900795216</c:v>
                </c:pt>
                <c:pt idx="19747">
                  <c:v>2.0315772366843503</c:v>
                </c:pt>
                <c:pt idx="19748">
                  <c:v>2.0315667132355473</c:v>
                </c:pt>
                <c:pt idx="19749">
                  <c:v>2.0315572953630268</c:v>
                </c:pt>
                <c:pt idx="19750">
                  <c:v>2.0315479798587206</c:v>
                </c:pt>
                <c:pt idx="19751">
                  <c:v>2.0315386029335043</c:v>
                </c:pt>
                <c:pt idx="19752">
                  <c:v>2.0315286527464016</c:v>
                </c:pt>
                <c:pt idx="19753">
                  <c:v>2.0315184773494517</c:v>
                </c:pt>
                <c:pt idx="19754">
                  <c:v>2.0315090594769312</c:v>
                </c:pt>
                <c:pt idx="19755">
                  <c:v>2.0314998668144444</c:v>
                </c:pt>
                <c:pt idx="19756">
                  <c:v>2.0314905717837437</c:v>
                </c:pt>
                <c:pt idx="19757">
                  <c:v>2.0314811948585274</c:v>
                </c:pt>
                <c:pt idx="19758">
                  <c:v>2.0314714698814584</c:v>
                </c:pt>
                <c:pt idx="19759">
                  <c:v>2.0314621339035464</c:v>
                </c:pt>
                <c:pt idx="19760">
                  <c:v>2.0314510576665556</c:v>
                </c:pt>
                <c:pt idx="19761">
                  <c:v>2.0314417012149453</c:v>
                </c:pt>
                <c:pt idx="19762">
                  <c:v>2.0314322219215151</c:v>
                </c:pt>
                <c:pt idx="19763">
                  <c:v>2.0314207976326712</c:v>
                </c:pt>
                <c:pt idx="19764">
                  <c:v>2.0314113592865453</c:v>
                </c:pt>
                <c:pt idx="19765">
                  <c:v>2.031401061047776</c:v>
                </c:pt>
                <c:pt idx="19766">
                  <c:v>2.0313916636488614</c:v>
                </c:pt>
                <c:pt idx="19767">
                  <c:v>2.0313802188864121</c:v>
                </c:pt>
                <c:pt idx="19768">
                  <c:v>2.0313707600666806</c:v>
                </c:pt>
                <c:pt idx="19769">
                  <c:v>2.0313581073597344</c:v>
                </c:pt>
                <c:pt idx="19770">
                  <c:v>2.0313486280663042</c:v>
                </c:pt>
                <c:pt idx="19771">
                  <c:v>2.0313392101937837</c:v>
                </c:pt>
                <c:pt idx="19772">
                  <c:v>2.0313301813204205</c:v>
                </c:pt>
                <c:pt idx="19773">
                  <c:v>2.0313208862897199</c:v>
                </c:pt>
                <c:pt idx="19774">
                  <c:v>2.0313116117326246</c:v>
                </c:pt>
                <c:pt idx="19775">
                  <c:v>2.0313018867556485</c:v>
                </c:pt>
                <c:pt idx="19776">
                  <c:v>2.0312906262559283</c:v>
                </c:pt>
                <c:pt idx="19777">
                  <c:v>2.0312811674361035</c:v>
                </c:pt>
                <c:pt idx="19778">
                  <c:v>2.0312717905108872</c:v>
                </c:pt>
                <c:pt idx="19779">
                  <c:v>2.0312628844792506</c:v>
                </c:pt>
                <c:pt idx="19780">
                  <c:v>2.0312535075540343</c:v>
                </c:pt>
                <c:pt idx="19781">
                  <c:v>2.0312441715761222</c:v>
                </c:pt>
                <c:pt idx="19782">
                  <c:v>2.031234794650906</c:v>
                </c:pt>
                <c:pt idx="19783">
                  <c:v>2.0312253153574757</c:v>
                </c:pt>
                <c:pt idx="19784">
                  <c:v>2.0312159998531696</c:v>
                </c:pt>
                <c:pt idx="19785">
                  <c:v>2.031205496877972</c:v>
                </c:pt>
                <c:pt idx="19786">
                  <c:v>2.0311956285854778</c:v>
                </c:pt>
                <c:pt idx="19787">
                  <c:v>2.0311861288184421</c:v>
                </c:pt>
                <c:pt idx="19788">
                  <c:v>2.0311772842077152</c:v>
                </c:pt>
                <c:pt idx="19789">
                  <c:v>2.0311681324925326</c:v>
                </c:pt>
                <c:pt idx="19790">
                  <c:v>2.0311587555673163</c:v>
                </c:pt>
                <c:pt idx="19791">
                  <c:v>2.0311494195893114</c:v>
                </c:pt>
                <c:pt idx="19792">
                  <c:v>2.0311382819314105</c:v>
                </c:pt>
                <c:pt idx="19793">
                  <c:v>2.0311286593225555</c:v>
                </c:pt>
                <c:pt idx="19794">
                  <c:v>2.0311195076073729</c:v>
                </c:pt>
                <c:pt idx="19795">
                  <c:v>2.0311089432112657</c:v>
                </c:pt>
                <c:pt idx="19796">
                  <c:v>2.0310568378079483</c:v>
                </c:pt>
                <c:pt idx="19797">
                  <c:v>2.0310417282647046</c:v>
                </c:pt>
                <c:pt idx="19798">
                  <c:v>2.0310297511876727</c:v>
                </c:pt>
                <c:pt idx="19799">
                  <c:v>2.0310144573816999</c:v>
                </c:pt>
                <c:pt idx="19800">
                  <c:v>2.031004036301018</c:v>
                </c:pt>
                <c:pt idx="19801">
                  <c:v>2.0309924482231434</c:v>
                </c:pt>
                <c:pt idx="19802">
                  <c:v>2.0309801026207461</c:v>
                </c:pt>
                <c:pt idx="19803">
                  <c:v>2.0309472219615334</c:v>
                </c:pt>
                <c:pt idx="19804">
                  <c:v>2.0309199715522275</c:v>
                </c:pt>
                <c:pt idx="19805">
                  <c:v>2.0308992522326825</c:v>
                </c:pt>
                <c:pt idx="19806">
                  <c:v>2.0308807645394951</c:v>
                </c:pt>
                <c:pt idx="19807">
                  <c:v>2.0308641808945103</c:v>
                </c:pt>
                <c:pt idx="19808">
                  <c:v>2.0308469830403344</c:v>
                </c:pt>
                <c:pt idx="19809">
                  <c:v>2.0308262637208827</c:v>
                </c:pt>
                <c:pt idx="19810">
                  <c:v>2.0308083902366998</c:v>
                </c:pt>
                <c:pt idx="19811">
                  <c:v>2.0307918884862302</c:v>
                </c:pt>
                <c:pt idx="19812">
                  <c:v>2.0307739331076249</c:v>
                </c:pt>
                <c:pt idx="19813">
                  <c:v>2.0307580660397653</c:v>
                </c:pt>
                <c:pt idx="19814">
                  <c:v>2.0307410729220177</c:v>
                </c:pt>
                <c:pt idx="19815">
                  <c:v>2.0307251444333416</c:v>
                </c:pt>
                <c:pt idx="19816">
                  <c:v>2.03070954352282</c:v>
                </c:pt>
                <c:pt idx="19817">
                  <c:v>2.030692161405915</c:v>
                </c:pt>
                <c:pt idx="19818">
                  <c:v>2.030675373024502</c:v>
                </c:pt>
                <c:pt idx="19819">
                  <c:v>2.0306594445358259</c:v>
                </c:pt>
                <c:pt idx="19820">
                  <c:v>2.0306435569943608</c:v>
                </c:pt>
                <c:pt idx="19821">
                  <c:v>2.0306246188811992</c:v>
                </c:pt>
                <c:pt idx="19822">
                  <c:v>2.0306062540298311</c:v>
                </c:pt>
                <c:pt idx="19823">
                  <c:v>2.0305904893302786</c:v>
                </c:pt>
                <c:pt idx="19824">
                  <c:v>2.0305717969006629</c:v>
                </c:pt>
                <c:pt idx="19825">
                  <c:v>2.0305558888855924</c:v>
                </c:pt>
                <c:pt idx="19826">
                  <c:v>2.0305403084487694</c:v>
                </c:pt>
                <c:pt idx="19827">
                  <c:v>2.0305243390127892</c:v>
                </c:pt>
                <c:pt idx="19828">
                  <c:v>2.0305083286295047</c:v>
                </c:pt>
                <c:pt idx="19829">
                  <c:v>2.0304927891398927</c:v>
                </c:pt>
                <c:pt idx="19830">
                  <c:v>2.0304770858611572</c:v>
                </c:pt>
                <c:pt idx="19831">
                  <c:v>2.0304613825825144</c:v>
                </c:pt>
                <c:pt idx="19832">
                  <c:v>2.0304460273555387</c:v>
                </c:pt>
                <c:pt idx="19833">
                  <c:v>2.0304280719769334</c:v>
                </c:pt>
                <c:pt idx="19834">
                  <c:v>2.0304120820673477</c:v>
                </c:pt>
                <c:pt idx="19835">
                  <c:v>2.0303941881095589</c:v>
                </c:pt>
                <c:pt idx="19836">
                  <c:v>2.0303781572526689</c:v>
                </c:pt>
                <c:pt idx="19837">
                  <c:v>2.0303621673430832</c:v>
                </c:pt>
                <c:pt idx="19838">
                  <c:v>2.0303463616962265</c:v>
                </c:pt>
                <c:pt idx="19839">
                  <c:v>2.030330146576607</c:v>
                </c:pt>
                <c:pt idx="19840">
                  <c:v>2.0303146889815102</c:v>
                </c:pt>
                <c:pt idx="19841">
                  <c:v>2.0302988219137439</c:v>
                </c:pt>
                <c:pt idx="19842">
                  <c:v>2.0302826067941244</c:v>
                </c:pt>
                <c:pt idx="19843">
                  <c:v>2.0302616213173352</c:v>
                </c:pt>
                <c:pt idx="19844">
                  <c:v>2.0302407791560642</c:v>
                </c:pt>
                <c:pt idx="19845">
                  <c:v>2.0302246254573544</c:v>
                </c:pt>
                <c:pt idx="19846">
                  <c:v>2.0302067519732643</c:v>
                </c:pt>
                <c:pt idx="19847">
                  <c:v>2.0301893903300581</c:v>
                </c:pt>
                <c:pt idx="19848">
                  <c:v>2.0301716601613933</c:v>
                </c:pt>
                <c:pt idx="19849">
                  <c:v>2.0301548922535861</c:v>
                </c:pt>
                <c:pt idx="19850">
                  <c:v>2.0301390047121211</c:v>
                </c:pt>
                <c:pt idx="19851">
                  <c:v>2.0301230352761408</c:v>
                </c:pt>
                <c:pt idx="19852">
                  <c:v>2.0301066973147948</c:v>
                </c:pt>
                <c:pt idx="19853">
                  <c:v>2.0300862646261932</c:v>
                </c:pt>
                <c:pt idx="19854">
                  <c:v>2.0300704794529421</c:v>
                </c:pt>
                <c:pt idx="19855">
                  <c:v>2.0300546533323867</c:v>
                </c:pt>
                <c:pt idx="19856">
                  <c:v>2.0300389910009553</c:v>
                </c:pt>
                <c:pt idx="19857">
                  <c:v>2.0300235334058585</c:v>
                </c:pt>
                <c:pt idx="19858">
                  <c:v>2.0300079734426411</c:v>
                </c:pt>
                <c:pt idx="19859">
                  <c:v>2.0299874383858256</c:v>
                </c:pt>
                <c:pt idx="19860">
                  <c:v>2.0299715508444538</c:v>
                </c:pt>
                <c:pt idx="19861">
                  <c:v>2.0299555404611693</c:v>
                </c:pt>
                <c:pt idx="19862">
                  <c:v>2.029939673393403</c:v>
                </c:pt>
                <c:pt idx="19863">
                  <c:v>2.0299232535374485</c:v>
                </c:pt>
                <c:pt idx="19864">
                  <c:v>2.0299063218405173</c:v>
                </c:pt>
                <c:pt idx="19865">
                  <c:v>2.0298905161936607</c:v>
                </c:pt>
                <c:pt idx="19866">
                  <c:v>2.0298747719677137</c:v>
                </c:pt>
                <c:pt idx="19867">
                  <c:v>2.0298591915307975</c:v>
                </c:pt>
                <c:pt idx="19868">
                  <c:v>2.0298430992529974</c:v>
                </c:pt>
                <c:pt idx="19869">
                  <c:v>2.0298271502907159</c:v>
                </c:pt>
                <c:pt idx="19870">
                  <c:v>2.029811303696555</c:v>
                </c:pt>
                <c:pt idx="19871">
                  <c:v>2.0297956413651237</c:v>
                </c:pt>
                <c:pt idx="19872">
                  <c:v>2.0297799790335991</c:v>
                </c:pt>
                <c:pt idx="19873">
                  <c:v>2.0297640914922273</c:v>
                </c:pt>
                <c:pt idx="19874">
                  <c:v>2.0297483677398858</c:v>
                </c:pt>
                <c:pt idx="19875">
                  <c:v>2.0297324597248152</c:v>
                </c:pt>
                <c:pt idx="19876">
                  <c:v>2.0297132964016202</c:v>
                </c:pt>
                <c:pt idx="19877">
                  <c:v>2.0296916148212181</c:v>
                </c:pt>
                <c:pt idx="19878">
                  <c:v>2.0296738027580377</c:v>
                </c:pt>
                <c:pt idx="19879">
                  <c:v>2.0296571576920499</c:v>
                </c:pt>
                <c:pt idx="19880">
                  <c:v>2.0296353532699212</c:v>
                </c:pt>
                <c:pt idx="19881">
                  <c:v>2.0295866669638518</c:v>
                </c:pt>
                <c:pt idx="19882">
                  <c:v>2.0295648420680243</c:v>
                </c:pt>
                <c:pt idx="19883">
                  <c:v>2.0295523940974132</c:v>
                </c:pt>
                <c:pt idx="19884">
                  <c:v>2.0295375711850197</c:v>
                </c:pt>
                <c:pt idx="19885">
                  <c:v>2.0295173227591476</c:v>
                </c:pt>
                <c:pt idx="19886">
                  <c:v>2.0294970538596697</c:v>
                </c:pt>
                <c:pt idx="19887">
                  <c:v>2.0294836026808967</c:v>
                </c:pt>
                <c:pt idx="19888">
                  <c:v>2.0294679403494653</c:v>
                </c:pt>
                <c:pt idx="19889">
                  <c:v>2.0294547758015424</c:v>
                </c:pt>
                <c:pt idx="19890">
                  <c:v>2.0294456036127544</c:v>
                </c:pt>
                <c:pt idx="19891">
                  <c:v>2.0294212195124155</c:v>
                </c:pt>
                <c:pt idx="19892">
                  <c:v>2.0294039602373299</c:v>
                </c:pt>
                <c:pt idx="19893">
                  <c:v>2.0293839370214912</c:v>
                </c:pt>
                <c:pt idx="19894">
                  <c:v>2.0293696464236799</c:v>
                </c:pt>
                <c:pt idx="19895">
                  <c:v>2.0293536360403954</c:v>
                </c:pt>
                <c:pt idx="19896">
                  <c:v>2.029335148347208</c:v>
                </c:pt>
                <c:pt idx="19897">
                  <c:v>2.0293232736383899</c:v>
                </c:pt>
                <c:pt idx="19898">
                  <c:v>2.0293103547741991</c:v>
                </c:pt>
                <c:pt idx="19899">
                  <c:v>2.0292992990108139</c:v>
                </c:pt>
                <c:pt idx="19900">
                  <c:v>2.0292816302630587</c:v>
                </c:pt>
                <c:pt idx="19901">
                  <c:v>2.0292706973414929</c:v>
                </c:pt>
                <c:pt idx="19902">
                  <c:v>2.0292558130082829</c:v>
                </c:pt>
                <c:pt idx="19903">
                  <c:v>2.0292459447157887</c:v>
                </c:pt>
                <c:pt idx="19904">
                  <c:v>2.0292363835278433</c:v>
                </c:pt>
                <c:pt idx="19905">
                  <c:v>2.0292268428135034</c:v>
                </c:pt>
                <c:pt idx="19906">
                  <c:v>2.0292171178364344</c:v>
                </c:pt>
                <c:pt idx="19907">
                  <c:v>2.0292075771221878</c:v>
                </c:pt>
                <c:pt idx="19908">
                  <c:v>2.0291980978287576</c:v>
                </c:pt>
                <c:pt idx="19909">
                  <c:v>2.0291885775880232</c:v>
                </c:pt>
                <c:pt idx="19910">
                  <c:v>2.0291788935583512</c:v>
                </c:pt>
                <c:pt idx="19911">
                  <c:v>2.0291680220576951</c:v>
                </c:pt>
                <c:pt idx="19912">
                  <c:v>2.0291575190824975</c:v>
                </c:pt>
                <c:pt idx="19913">
                  <c:v>2.0291471594227253</c:v>
                </c:pt>
                <c:pt idx="19914">
                  <c:v>2.0291338106121661</c:v>
                </c:pt>
                <c:pt idx="19915">
                  <c:v>2.0291198475925092</c:v>
                </c:pt>
                <c:pt idx="19916">
                  <c:v>2.0291101021418343</c:v>
                </c:pt>
                <c:pt idx="19917">
                  <c:v>2.0290981455385011</c:v>
                </c:pt>
                <c:pt idx="19918">
                  <c:v>2.0290843258342695</c:v>
                </c:pt>
                <c:pt idx="19919">
                  <c:v>2.029075071750873</c:v>
                </c:pt>
                <c:pt idx="19920">
                  <c:v>2.0290616819930096</c:v>
                </c:pt>
                <c:pt idx="19921">
                  <c:v>2.0290526121722494</c:v>
                </c:pt>
                <c:pt idx="19922">
                  <c:v>2.0290433376152475</c:v>
                </c:pt>
                <c:pt idx="19923">
                  <c:v>2.0290342473208813</c:v>
                </c:pt>
                <c:pt idx="19924">
                  <c:v>2.029025136553003</c:v>
                </c:pt>
                <c:pt idx="19925">
                  <c:v>2.0290158619959078</c:v>
                </c:pt>
                <c:pt idx="19926">
                  <c:v>2.0290068535961501</c:v>
                </c:pt>
                <c:pt idx="19927">
                  <c:v>2.0289964734627723</c:v>
                </c:pt>
                <c:pt idx="19928">
                  <c:v>2.028986420907549</c:v>
                </c:pt>
                <c:pt idx="19929">
                  <c:v>2.0289770644559386</c:v>
                </c:pt>
                <c:pt idx="19930">
                  <c:v>2.0289678717934518</c:v>
                </c:pt>
                <c:pt idx="19931">
                  <c:v>2.0289587814990857</c:v>
                </c:pt>
                <c:pt idx="19932">
                  <c:v>2.028949732152117</c:v>
                </c:pt>
                <c:pt idx="19933">
                  <c:v>2.0289404166477176</c:v>
                </c:pt>
                <c:pt idx="19934">
                  <c:v>2.0289316334579937</c:v>
                </c:pt>
                <c:pt idx="19935">
                  <c:v>2.0289217242181952</c:v>
                </c:pt>
                <c:pt idx="19936">
                  <c:v>2.0289120811357346</c:v>
                </c:pt>
                <c:pt idx="19937">
                  <c:v>2.0289027861050339</c:v>
                </c:pt>
                <c:pt idx="19938">
                  <c:v>2.0288936343898514</c:v>
                </c:pt>
                <c:pt idx="19939">
                  <c:v>2.0288843803063616</c:v>
                </c:pt>
                <c:pt idx="19940">
                  <c:v>2.0288752285911791</c:v>
                </c:pt>
                <c:pt idx="19941">
                  <c:v>2.028864950825922</c:v>
                </c:pt>
                <c:pt idx="19942">
                  <c:v>2.0288559014789533</c:v>
                </c:pt>
                <c:pt idx="19943">
                  <c:v>2.028846729290072</c:v>
                </c:pt>
                <c:pt idx="19944">
                  <c:v>2.0288337899521824</c:v>
                </c:pt>
                <c:pt idx="19945">
                  <c:v>2.0288244949214818</c:v>
                </c:pt>
                <c:pt idx="19946">
                  <c:v>2.0288131730008518</c:v>
                </c:pt>
                <c:pt idx="19947">
                  <c:v>2.0288040008119705</c:v>
                </c:pt>
                <c:pt idx="19948">
                  <c:v>2.0287915733150581</c:v>
                </c:pt>
                <c:pt idx="19949">
                  <c:v>2.0287813160234998</c:v>
                </c:pt>
                <c:pt idx="19950">
                  <c:v>2.0287687861582802</c:v>
                </c:pt>
                <c:pt idx="19951">
                  <c:v>2.028759265917639</c:v>
                </c:pt>
                <c:pt idx="19952">
                  <c:v>2.0287465927369941</c:v>
                </c:pt>
                <c:pt idx="19953">
                  <c:v>2.0287372772326879</c:v>
                </c:pt>
                <c:pt idx="19954">
                  <c:v>2.0287277160447426</c:v>
                </c:pt>
                <c:pt idx="19955">
                  <c:v>2.0287182776986166</c:v>
                </c:pt>
                <c:pt idx="19956">
                  <c:v>2.0287090440888256</c:v>
                </c:pt>
                <c:pt idx="19957">
                  <c:v>2.028699892373643</c:v>
                </c:pt>
                <c:pt idx="19958">
                  <c:v>2.0286906997111562</c:v>
                </c:pt>
                <c:pt idx="19959">
                  <c:v>2.0286805857350227</c:v>
                </c:pt>
                <c:pt idx="19960">
                  <c:v>2.0286707174425285</c:v>
                </c:pt>
                <c:pt idx="19961">
                  <c:v>2.0286615247800417</c:v>
                </c:pt>
                <c:pt idx="19962">
                  <c:v>2.0286522502229465</c:v>
                </c:pt>
                <c:pt idx="19963">
                  <c:v>2.0286426276140914</c:v>
                </c:pt>
                <c:pt idx="19964">
                  <c:v>2.0286332916361793</c:v>
                </c:pt>
                <c:pt idx="19965">
                  <c:v>2.028623525711899</c:v>
                </c:pt>
                <c:pt idx="19966">
                  <c:v>2.0286146606275666</c:v>
                </c:pt>
                <c:pt idx="19967">
                  <c:v>2.0286054270177756</c:v>
                </c:pt>
                <c:pt idx="19968">
                  <c:v>2.0285961115134694</c:v>
                </c:pt>
                <c:pt idx="19969">
                  <c:v>2.0285869393245881</c:v>
                </c:pt>
                <c:pt idx="19970">
                  <c:v>2.0285772348211246</c:v>
                </c:pt>
                <c:pt idx="19971">
                  <c:v>2.0285680216850324</c:v>
                </c:pt>
                <c:pt idx="19972">
                  <c:v>2.0285592384952151</c:v>
                </c:pt>
                <c:pt idx="19973">
                  <c:v>2.0285501482009423</c:v>
                </c:pt>
                <c:pt idx="19974">
                  <c:v>2.0285389491221317</c:v>
                </c:pt>
                <c:pt idx="19975">
                  <c:v>2.028529654091431</c:v>
                </c:pt>
                <c:pt idx="19976">
                  <c:v>2.0285098560855328</c:v>
                </c:pt>
                <c:pt idx="19977">
                  <c:v>2.0284955654877215</c:v>
                </c:pt>
                <c:pt idx="19978">
                  <c:v>2.0284863932988402</c:v>
                </c:pt>
                <c:pt idx="19979">
                  <c:v>2.028477077794534</c:v>
                </c:pt>
                <c:pt idx="19980">
                  <c:v>2.0284658377684193</c:v>
                </c:pt>
                <c:pt idx="19981">
                  <c:v>2.028456624632327</c:v>
                </c:pt>
                <c:pt idx="19982">
                  <c:v>2.0284474729170512</c:v>
                </c:pt>
                <c:pt idx="19983">
                  <c:v>2.0284386692536285</c:v>
                </c:pt>
                <c:pt idx="19984">
                  <c:v>2.0284293537493223</c:v>
                </c:pt>
                <c:pt idx="19985">
                  <c:v>2.0284196287722533</c:v>
                </c:pt>
                <c:pt idx="19986">
                  <c:v>2.0284103132679472</c:v>
                </c:pt>
                <c:pt idx="19987">
                  <c:v>2.028400997763641</c:v>
                </c:pt>
                <c:pt idx="19988">
                  <c:v>2.028391375154786</c:v>
                </c:pt>
                <c:pt idx="19989">
                  <c:v>2.0283820187031756</c:v>
                </c:pt>
                <c:pt idx="19990">
                  <c:v>2.028372866987993</c:v>
                </c:pt>
                <c:pt idx="19991">
                  <c:v>2.0283640223772661</c:v>
                </c:pt>
                <c:pt idx="19992">
                  <c:v>2.0283539493484368</c:v>
                </c:pt>
                <c:pt idx="19993">
                  <c:v>2.0283447157386458</c:v>
                </c:pt>
                <c:pt idx="19994">
                  <c:v>2.0283354821288548</c:v>
                </c:pt>
                <c:pt idx="19995">
                  <c:v>2.0283263713608832</c:v>
                </c:pt>
                <c:pt idx="19996">
                  <c:v>2.0283173015402158</c:v>
                </c:pt>
                <c:pt idx="19997">
                  <c:v>2.0283079655623037</c:v>
                </c:pt>
                <c:pt idx="19998">
                  <c:v>2.0282987114789073</c:v>
                </c:pt>
                <c:pt idx="19999">
                  <c:v>2.0282899897099997</c:v>
                </c:pt>
                <c:pt idx="20000">
                  <c:v>2.028280305680235</c:v>
                </c:pt>
                <c:pt idx="20001">
                  <c:v>2.0282697617577332</c:v>
                </c:pt>
                <c:pt idx="20002">
                  <c:v>2.0282603643589114</c:v>
                </c:pt>
                <c:pt idx="20003">
                  <c:v>2.028248571544609</c:v>
                </c:pt>
                <c:pt idx="20004">
                  <c:v>2.0282381299903212</c:v>
                </c:pt>
                <c:pt idx="20005">
                  <c:v>2.0282284459605564</c:v>
                </c:pt>
                <c:pt idx="20006">
                  <c:v>2.0282192532980696</c:v>
                </c:pt>
                <c:pt idx="20007">
                  <c:v>2.0282073376420406</c:v>
                </c:pt>
                <c:pt idx="20008">
                  <c:v>2.0281941116732081</c:v>
                </c:pt>
                <c:pt idx="20009">
                  <c:v>2.0281826464371528</c:v>
                </c:pt>
                <c:pt idx="20010">
                  <c:v>2.0281732490383311</c:v>
                </c:pt>
                <c:pt idx="20011">
                  <c:v>2.0281645477430295</c:v>
                </c:pt>
                <c:pt idx="20012">
                  <c:v>2.0281553755541482</c:v>
                </c:pt>
                <c:pt idx="20013">
                  <c:v>2.0281463262070862</c:v>
                </c:pt>
                <c:pt idx="20014">
                  <c:v>2.0281369492818699</c:v>
                </c:pt>
                <c:pt idx="20015">
                  <c:v>2.0281273266730149</c:v>
                </c:pt>
                <c:pt idx="20016">
                  <c:v>2.0281182568523475</c:v>
                </c:pt>
                <c:pt idx="20017">
                  <c:v>1.7796179042270739</c:v>
                </c:pt>
                <c:pt idx="20018">
                  <c:v>1.779516176274047</c:v>
                </c:pt>
                <c:pt idx="20019">
                  <c:v>1.7794888361745782</c:v>
                </c:pt>
                <c:pt idx="20020">
                  <c:v>1.7794665084268368</c:v>
                </c:pt>
                <c:pt idx="20021">
                  <c:v>1.7794454337668548</c:v>
                </c:pt>
                <c:pt idx="20022">
                  <c:v>1.7794252704435505</c:v>
                </c:pt>
                <c:pt idx="20023">
                  <c:v>1.779405486843977</c:v>
                </c:pt>
                <c:pt idx="20024">
                  <c:v>1.7793842602946062</c:v>
                </c:pt>
                <c:pt idx="20025">
                  <c:v>1.7793647425013335</c:v>
                </c:pt>
                <c:pt idx="20026">
                  <c:v>1.7793463638790805</c:v>
                </c:pt>
                <c:pt idx="20027">
                  <c:v>1.7793279093120469</c:v>
                </c:pt>
                <c:pt idx="20028">
                  <c:v>1.77930968257901</c:v>
                </c:pt>
                <c:pt idx="20029">
                  <c:v>1.7792913039567571</c:v>
                </c:pt>
                <c:pt idx="20030">
                  <c:v>1.7792731531685009</c:v>
                </c:pt>
                <c:pt idx="20031">
                  <c:v>1.7792551162973296</c:v>
                </c:pt>
                <c:pt idx="20032">
                  <c:v>1.779236623757992</c:v>
                </c:pt>
                <c:pt idx="20033">
                  <c:v>1.7792183970251279</c:v>
                </c:pt>
                <c:pt idx="20034">
                  <c:v>1.7792000563750063</c:v>
                </c:pt>
                <c:pt idx="20035">
                  <c:v>1.7791820574763115</c:v>
                </c:pt>
                <c:pt idx="20036">
                  <c:v>1.779163678853886</c:v>
                </c:pt>
                <c:pt idx="20037">
                  <c:v>1.7791454900934986</c:v>
                </c:pt>
                <c:pt idx="20038">
                  <c:v>1.7791273013329385</c:v>
                </c:pt>
                <c:pt idx="20039">
                  <c:v>1.7791090745999016</c:v>
                </c:pt>
                <c:pt idx="20040">
                  <c:v>1.7790887214149045</c:v>
                </c:pt>
                <c:pt idx="20041">
                  <c:v>1.7790701909030902</c:v>
                </c:pt>
                <c:pt idx="20042">
                  <c:v>1.7790518122806647</c:v>
                </c:pt>
                <c:pt idx="20043">
                  <c:v>1.779032522321734</c:v>
                </c:pt>
                <c:pt idx="20044">
                  <c:v>1.7790144095059546</c:v>
                </c:pt>
                <c:pt idx="20045">
                  <c:v>1.7789960308835291</c:v>
                </c:pt>
                <c:pt idx="20046">
                  <c:v>1.778977804150665</c:v>
                </c:pt>
                <c:pt idx="20047">
                  <c:v>1.7789594255282395</c:v>
                </c:pt>
                <c:pt idx="20048">
                  <c:v>1.7789349713283653</c:v>
                </c:pt>
                <c:pt idx="20049">
                  <c:v>1.778916137037601</c:v>
                </c:pt>
                <c:pt idx="20050">
                  <c:v>1.778896960995755</c:v>
                </c:pt>
                <c:pt idx="20051">
                  <c:v>1.7788779748156018</c:v>
                </c:pt>
                <c:pt idx="20052">
                  <c:v>1.7788576216306047</c:v>
                </c:pt>
                <c:pt idx="20053">
                  <c:v>1.7788384835608901</c:v>
                </c:pt>
                <c:pt idx="20054">
                  <c:v>1.7788196872426023</c:v>
                </c:pt>
                <c:pt idx="20055">
                  <c:v>1.7788007770072298</c:v>
                </c:pt>
                <c:pt idx="20056">
                  <c:v>1.7787802719326713</c:v>
                </c:pt>
                <c:pt idx="20057">
                  <c:v>1.7787613996697755</c:v>
                </c:pt>
                <c:pt idx="20058">
                  <c:v>1.7787424134896224</c:v>
                </c:pt>
                <c:pt idx="20059">
                  <c:v>1.7787215666638097</c:v>
                </c:pt>
                <c:pt idx="20060">
                  <c:v>1.7787027703455218</c:v>
                </c:pt>
                <c:pt idx="20061">
                  <c:v>1.7786839360547575</c:v>
                </c:pt>
                <c:pt idx="20062">
                  <c:v>1.7786649119023004</c:v>
                </c:pt>
                <c:pt idx="20063">
                  <c:v>1.7786459257223199</c:v>
                </c:pt>
                <c:pt idx="20064">
                  <c:v>1.7786272433209442</c:v>
                </c:pt>
                <c:pt idx="20065">
                  <c:v>1.7786081432238789</c:v>
                </c:pt>
                <c:pt idx="20066">
                  <c:v>1.7785891950160297</c:v>
                </c:pt>
                <c:pt idx="20067">
                  <c:v>1.7785699810017073</c:v>
                </c:pt>
                <c:pt idx="20068">
                  <c:v>1.7785454128847482</c:v>
                </c:pt>
                <c:pt idx="20069">
                  <c:v>1.7785265026493757</c:v>
                </c:pt>
                <c:pt idx="20070">
                  <c:v>1.7785080860546463</c:v>
                </c:pt>
                <c:pt idx="20071">
                  <c:v>1.7784894416257473</c:v>
                </c:pt>
                <c:pt idx="20072">
                  <c:v>1.7784695441089164</c:v>
                </c:pt>
                <c:pt idx="20073">
                  <c:v>1.7784511654866635</c:v>
                </c:pt>
                <c:pt idx="20074">
                  <c:v>1.7784331286154922</c:v>
                </c:pt>
                <c:pt idx="20075">
                  <c:v>1.7784149018826281</c:v>
                </c:pt>
                <c:pt idx="20076">
                  <c:v>1.7783964852878986</c:v>
                </c:pt>
                <c:pt idx="20077">
                  <c:v>1.778378524361508</c:v>
                </c:pt>
                <c:pt idx="20078">
                  <c:v>1.7783605254628132</c:v>
                </c:pt>
                <c:pt idx="20079">
                  <c:v>1.7783410076695405</c:v>
                </c:pt>
                <c:pt idx="20080">
                  <c:v>1.7783226290472876</c:v>
                </c:pt>
                <c:pt idx="20081">
                  <c:v>1.7783016683043902</c:v>
                </c:pt>
                <c:pt idx="20082">
                  <c:v>1.7782827960413217</c:v>
                </c:pt>
                <c:pt idx="20083">
                  <c:v>1.7782645313361536</c:v>
                </c:pt>
                <c:pt idx="20084">
                  <c:v>1.7782454312389158</c:v>
                </c:pt>
                <c:pt idx="20085">
                  <c:v>1.7782260653352044</c:v>
                </c:pt>
                <c:pt idx="20086">
                  <c:v>1.7781918142662172</c:v>
                </c:pt>
                <c:pt idx="20087">
                  <c:v>1.7781592719535007</c:v>
                </c:pt>
                <c:pt idx="20088">
                  <c:v>1.7781358050349121</c:v>
                </c:pt>
                <c:pt idx="20089">
                  <c:v>1.7781157936009966</c:v>
                </c:pt>
                <c:pt idx="20090">
                  <c:v>1.778096465669762</c:v>
                </c:pt>
                <c:pt idx="20091">
                  <c:v>1.7780774035448281</c:v>
                </c:pt>
                <c:pt idx="20092">
                  <c:v>1.7780497596665819</c:v>
                </c:pt>
                <c:pt idx="20093">
                  <c:v>1.7780265585544668</c:v>
                </c:pt>
                <c:pt idx="20094">
                  <c:v>1.7780063572588585</c:v>
                </c:pt>
                <c:pt idx="20095">
                  <c:v>1.7779870672999278</c:v>
                </c:pt>
                <c:pt idx="20096">
                  <c:v>1.7779676634237398</c:v>
                </c:pt>
                <c:pt idx="20097">
                  <c:v>1.7779482595477245</c:v>
                </c:pt>
                <c:pt idx="20098">
                  <c:v>1.7779296530913022</c:v>
                </c:pt>
                <c:pt idx="20099">
                  <c:v>1.7779100593534214</c:v>
                </c:pt>
                <c:pt idx="20100">
                  <c:v>1.7778913769520457</c:v>
                </c:pt>
                <c:pt idx="20101">
                  <c:v>1.7778725426614539</c:v>
                </c:pt>
                <c:pt idx="20102">
                  <c:v>1.77784562025802</c:v>
                </c:pt>
                <c:pt idx="20103">
                  <c:v>1.7778267100226475</c:v>
                </c:pt>
                <c:pt idx="20104">
                  <c:v>1.7778030152698896</c:v>
                </c:pt>
                <c:pt idx="20105">
                  <c:v>1.7777844088132946</c:v>
                </c:pt>
                <c:pt idx="20106">
                  <c:v>1.7777659922185651</c:v>
                </c:pt>
                <c:pt idx="20107">
                  <c:v>1.7777475376515315</c:v>
                </c:pt>
                <c:pt idx="20108">
                  <c:v>1.7777288932226325</c:v>
                </c:pt>
                <c:pt idx="20109">
                  <c:v>1.7777101728491256</c:v>
                </c:pt>
                <c:pt idx="20110">
                  <c:v>1.7776912246412764</c:v>
                </c:pt>
                <c:pt idx="20111">
                  <c:v>1.7776726181848541</c:v>
                </c:pt>
                <c:pt idx="20112">
                  <c:v>1.7776537459217856</c:v>
                </c:pt>
                <c:pt idx="20113">
                  <c:v>1.7776317599252984</c:v>
                </c:pt>
                <c:pt idx="20114">
                  <c:v>1.7776049514389491</c:v>
                </c:pt>
                <c:pt idx="20115">
                  <c:v>1.7775743836889768</c:v>
                </c:pt>
                <c:pt idx="20116">
                  <c:v>1.7775450310544596</c:v>
                </c:pt>
                <c:pt idx="20117">
                  <c:v>1.7775136658848942</c:v>
                </c:pt>
                <c:pt idx="20118">
                  <c:v>1.7774726177634732</c:v>
                </c:pt>
                <c:pt idx="20119">
                  <c:v>1.777437797109235</c:v>
                </c:pt>
                <c:pt idx="20120">
                  <c:v>1.777418393233047</c:v>
                </c:pt>
                <c:pt idx="20121">
                  <c:v>1.7773945465909002</c:v>
                </c:pt>
                <c:pt idx="20122">
                  <c:v>1.7773675482426856</c:v>
                </c:pt>
                <c:pt idx="20123">
                  <c:v>1.7773381196635605</c:v>
                </c:pt>
                <c:pt idx="20124">
                  <c:v>1.7773106276747028</c:v>
                </c:pt>
                <c:pt idx="20125">
                  <c:v>1.7772879202034033</c:v>
                </c:pt>
                <c:pt idx="20126">
                  <c:v>1.7772674151288448</c:v>
                </c:pt>
                <c:pt idx="20127">
                  <c:v>1.777248315031607</c:v>
                </c:pt>
                <c:pt idx="20128">
                  <c:v>1.7772294427685384</c:v>
                </c:pt>
                <c:pt idx="20129">
                  <c:v>1.7772104186160813</c:v>
                </c:pt>
                <c:pt idx="20130">
                  <c:v>1.7771915463530128</c:v>
                </c:pt>
                <c:pt idx="20131">
                  <c:v>1.7771697881906952</c:v>
                </c:pt>
                <c:pt idx="20132">
                  <c:v>1.777150764038238</c:v>
                </c:pt>
                <c:pt idx="20133">
                  <c:v>1.7771319677199502</c:v>
                </c:pt>
                <c:pt idx="20134">
                  <c:v>1.7771130574845777</c:v>
                </c:pt>
                <c:pt idx="20135">
                  <c:v>1.7770925524100192</c:v>
                </c:pt>
                <c:pt idx="20136">
                  <c:v>1.777073528257562</c:v>
                </c:pt>
                <c:pt idx="20137">
                  <c:v>1.777054959773271</c:v>
                </c:pt>
                <c:pt idx="20138">
                  <c:v>1.7770358976485099</c:v>
                </c:pt>
                <c:pt idx="20139">
                  <c:v>1.7770171393025262</c:v>
                </c:pt>
                <c:pt idx="20140">
                  <c:v>1.7769979252882038</c:v>
                </c:pt>
                <c:pt idx="20141">
                  <c:v>1.7769787112740538</c:v>
                </c:pt>
                <c:pt idx="20142">
                  <c:v>1.776959914955766</c:v>
                </c:pt>
                <c:pt idx="20143">
                  <c:v>1.7769395997429003</c:v>
                </c:pt>
                <c:pt idx="20144">
                  <c:v>1.7769207274800045</c:v>
                </c:pt>
                <c:pt idx="20145">
                  <c:v>1.7769019311615442</c:v>
                </c:pt>
                <c:pt idx="20146">
                  <c:v>1.7768832107880372</c:v>
                </c:pt>
                <c:pt idx="20147">
                  <c:v>1.7768629715199522</c:v>
                </c:pt>
                <c:pt idx="20148">
                  <c:v>1.7768439853399718</c:v>
                </c:pt>
                <c:pt idx="20149">
                  <c:v>1.7768253788833768</c:v>
                </c:pt>
                <c:pt idx="20150">
                  <c:v>1.776806240813835</c:v>
                </c:pt>
                <c:pt idx="20151">
                  <c:v>1.776785925601142</c:v>
                </c:pt>
                <c:pt idx="20152">
                  <c:v>1.7767669394209888</c:v>
                </c:pt>
                <c:pt idx="20153">
                  <c:v>1.7767467001530766</c:v>
                </c:pt>
                <c:pt idx="20154">
                  <c:v>1.7767277519452274</c:v>
                </c:pt>
                <c:pt idx="20155">
                  <c:v>1.7767089176546356</c:v>
                </c:pt>
                <c:pt idx="20156">
                  <c:v>1.7766906529492947</c:v>
                </c:pt>
                <c:pt idx="20157">
                  <c:v>1.7766720085203958</c:v>
                </c:pt>
                <c:pt idx="20158">
                  <c:v>1.7766531362573272</c:v>
                </c:pt>
                <c:pt idx="20159">
                  <c:v>1.7766297452835194</c:v>
                </c:pt>
                <c:pt idx="20160">
                  <c:v>1.7766120121912981</c:v>
                </c:pt>
                <c:pt idx="20161">
                  <c:v>1.776593405734703</c:v>
                </c:pt>
                <c:pt idx="20162">
                  <c:v>1.7765754827807891</c:v>
                </c:pt>
                <c:pt idx="20163">
                  <c:v>1.7765575218543985</c:v>
                </c:pt>
                <c:pt idx="20164">
                  <c:v>1.776537510420483</c:v>
                </c:pt>
                <c:pt idx="20165">
                  <c:v>1.7765190558534494</c:v>
                </c:pt>
                <c:pt idx="20166">
                  <c:v>1.7765009050651932</c:v>
                </c:pt>
                <c:pt idx="20167">
                  <c:v>1.7764809316037542</c:v>
                </c:pt>
                <c:pt idx="20168">
                  <c:v>1.7764625529813287</c:v>
                </c:pt>
                <c:pt idx="20169">
                  <c:v>1.7764442882761606</c:v>
                </c:pt>
                <c:pt idx="20170">
                  <c:v>1.7764262514049893</c:v>
                </c:pt>
                <c:pt idx="20171">
                  <c:v>1.7764081765615138</c:v>
                </c:pt>
                <c:pt idx="20172">
                  <c:v>1.7763902536075999</c:v>
                </c:pt>
                <c:pt idx="20173">
                  <c:v>1.7763723686258173</c:v>
                </c:pt>
                <c:pt idx="20174">
                  <c:v>1.7763542558100378</c:v>
                </c:pt>
                <c:pt idx="20175">
                  <c:v>1.7763361050217816</c:v>
                </c:pt>
                <c:pt idx="20176">
                  <c:v>1.7763179542336982</c:v>
                </c:pt>
                <c:pt idx="20177">
                  <c:v>1.776299841417746</c:v>
                </c:pt>
                <c:pt idx="20178">
                  <c:v>1.776277361780616</c:v>
                </c:pt>
                <c:pt idx="20179">
                  <c:v>1.7762602742184264</c:v>
                </c:pt>
                <c:pt idx="20180">
                  <c:v>1.7762432246287134</c:v>
                </c:pt>
                <c:pt idx="20181">
                  <c:v>1.7762248460062879</c:v>
                </c:pt>
                <c:pt idx="20182">
                  <c:v>1.7762081001955252</c:v>
                </c:pt>
                <c:pt idx="20183">
                  <c:v>1.7761898354901844</c:v>
                </c:pt>
                <c:pt idx="20184">
                  <c:v>1.7761728998175561</c:v>
                </c:pt>
                <c:pt idx="20185">
                  <c:v>1.7761558122555392</c:v>
                </c:pt>
                <c:pt idx="20186">
                  <c:v>1.7761386867210456</c:v>
                </c:pt>
                <c:pt idx="20187">
                  <c:v>1.7761213713246866</c:v>
                </c:pt>
                <c:pt idx="20188">
                  <c:v>1.7761043217349737</c:v>
                </c:pt>
                <c:pt idx="20189">
                  <c:v>1.7760851456931277</c:v>
                </c:pt>
                <c:pt idx="20190">
                  <c:v>1.7760677163796839</c:v>
                </c:pt>
                <c:pt idx="20191">
                  <c:v>1.7760504009834974</c:v>
                </c:pt>
                <c:pt idx="20192">
                  <c:v>1.7760335412554773</c:v>
                </c:pt>
                <c:pt idx="20193">
                  <c:v>1.776016643555153</c:v>
                </c:pt>
                <c:pt idx="20194">
                  <c:v>1.7759999357166942</c:v>
                </c:pt>
                <c:pt idx="20195">
                  <c:v>1.7759828481546773</c:v>
                </c:pt>
                <c:pt idx="20196">
                  <c:v>1.7759661782885225</c:v>
                </c:pt>
                <c:pt idx="20197">
                  <c:v>1.7759493565329791</c:v>
                </c:pt>
                <c:pt idx="20198">
                  <c:v>1.775932534777263</c:v>
                </c:pt>
                <c:pt idx="20199">
                  <c:v>1.7759144979062642</c:v>
                </c:pt>
                <c:pt idx="20200">
                  <c:v>1.775893119467332</c:v>
                </c:pt>
                <c:pt idx="20201">
                  <c:v>1.7758771331036856</c:v>
                </c:pt>
                <c:pt idx="20202">
                  <c:v>1.7758616403808547</c:v>
                </c:pt>
                <c:pt idx="20203">
                  <c:v>1.7758455401001234</c:v>
                </c:pt>
                <c:pt idx="20204">
                  <c:v>1.7758281107866796</c:v>
                </c:pt>
                <c:pt idx="20205">
                  <c:v>1.775808441104018</c:v>
                </c:pt>
                <c:pt idx="20206">
                  <c:v>1.7757914294867818</c:v>
                </c:pt>
                <c:pt idx="20207">
                  <c:v>1.7757736584220838</c:v>
                </c:pt>
                <c:pt idx="20208">
                  <c:v>1.7757571024730137</c:v>
                </c:pt>
                <c:pt idx="20209">
                  <c:v>1.7757403946345549</c:v>
                </c:pt>
                <c:pt idx="20210">
                  <c:v>1.7757210287308436</c:v>
                </c:pt>
                <c:pt idx="20211">
                  <c:v>1.7757041310305193</c:v>
                </c:pt>
                <c:pt idx="20212">
                  <c:v>1.775687726970838</c:v>
                </c:pt>
                <c:pt idx="20213">
                  <c:v>1.7756715887178027</c:v>
                </c:pt>
                <c:pt idx="20214">
                  <c:v>1.7756555643818523</c:v>
                </c:pt>
                <c:pt idx="20215">
                  <c:v>1.7756376794000697</c:v>
                </c:pt>
                <c:pt idx="20216">
                  <c:v>1.7756211993957802</c:v>
                </c:pt>
                <c:pt idx="20217">
                  <c:v>1.7756050231702682</c:v>
                </c:pt>
                <c:pt idx="20218">
                  <c:v>1.7755879356082513</c:v>
                </c:pt>
                <c:pt idx="20219">
                  <c:v>1.7755713796591812</c:v>
                </c:pt>
                <c:pt idx="20220">
                  <c:v>1.7755549755994999</c:v>
                </c:pt>
                <c:pt idx="20221">
                  <c:v>1.775538761401684</c:v>
                </c:pt>
                <c:pt idx="20222">
                  <c:v>1.775520382779431</c:v>
                </c:pt>
                <c:pt idx="20223">
                  <c:v>1.7755023079359555</c:v>
                </c:pt>
                <c:pt idx="20224">
                  <c:v>1.7754755753943869</c:v>
                </c:pt>
                <c:pt idx="20225">
                  <c:v>1.775459892809518</c:v>
                </c:pt>
                <c:pt idx="20226">
                  <c:v>1.7754440583352602</c:v>
                </c:pt>
                <c:pt idx="20227">
                  <c:v>1.775428413722868</c:v>
                </c:pt>
                <c:pt idx="20228">
                  <c:v>1.775412996944645</c:v>
                </c:pt>
                <c:pt idx="20229">
                  <c:v>1.7753973523322528</c:v>
                </c:pt>
                <c:pt idx="20230">
                  <c:v>1.7753817456921646</c:v>
                </c:pt>
                <c:pt idx="20231">
                  <c:v>1.7753645442130628</c:v>
                </c:pt>
                <c:pt idx="20232">
                  <c:v>1.775345444115825</c:v>
                </c:pt>
                <c:pt idx="20233">
                  <c:v>1.7753297995034327</c:v>
                </c:pt>
                <c:pt idx="20234">
                  <c:v>1.7753143067804291</c:v>
                </c:pt>
                <c:pt idx="20235">
                  <c:v>1.7752987760851215</c:v>
                </c:pt>
                <c:pt idx="20236">
                  <c:v>1.7752830555279486</c:v>
                </c:pt>
                <c:pt idx="20237">
                  <c:v>1.7752665375511827</c:v>
                </c:pt>
                <c:pt idx="20238">
                  <c:v>1.7752502474087588</c:v>
                </c:pt>
                <c:pt idx="20239">
                  <c:v>1.7752346787409745</c:v>
                </c:pt>
                <c:pt idx="20240">
                  <c:v>1.7752186544050241</c:v>
                </c:pt>
                <c:pt idx="20241">
                  <c:v>1.775202895875547</c:v>
                </c:pt>
                <c:pt idx="20242">
                  <c:v>1.7751872132906781</c:v>
                </c:pt>
                <c:pt idx="20243">
                  <c:v>1.7751715307059817</c:v>
                </c:pt>
                <c:pt idx="20244">
                  <c:v>1.7751557721765046</c:v>
                </c:pt>
                <c:pt idx="20245">
                  <c:v>1.7751401655364163</c:v>
                </c:pt>
                <c:pt idx="20246">
                  <c:v>1.7751242551175506</c:v>
                </c:pt>
                <c:pt idx="20247">
                  <c:v>1.7751069776934956</c:v>
                </c:pt>
                <c:pt idx="20248">
                  <c:v>1.7750912191640185</c:v>
                </c:pt>
                <c:pt idx="20249">
                  <c:v>1.7750754606345414</c:v>
                </c:pt>
                <c:pt idx="20250">
                  <c:v>1.7750599299392338</c:v>
                </c:pt>
                <c:pt idx="20251">
                  <c:v>1.7750442473545374</c:v>
                </c:pt>
                <c:pt idx="20252">
                  <c:v>1.7750285267973644</c:v>
                </c:pt>
                <c:pt idx="20253">
                  <c:v>1.7750124265166332</c:v>
                </c:pt>
                <c:pt idx="20254">
                  <c:v>1.7749965540700714</c:v>
                </c:pt>
                <c:pt idx="20255">
                  <c:v>1.7749805297339483</c:v>
                </c:pt>
                <c:pt idx="20256">
                  <c:v>1.7749626067800344</c:v>
                </c:pt>
                <c:pt idx="20257">
                  <c:v>1.7749322288917548</c:v>
                </c:pt>
                <c:pt idx="20258">
                  <c:v>1.7749163184728891</c:v>
                </c:pt>
                <c:pt idx="20259">
                  <c:v>1.774900256164462</c:v>
                </c:pt>
                <c:pt idx="20260">
                  <c:v>1.774869612469709</c:v>
                </c:pt>
                <c:pt idx="20261">
                  <c:v>1.7748433735687832</c:v>
                </c:pt>
                <c:pt idx="20262">
                  <c:v>1.7748267416751051</c:v>
                </c:pt>
                <c:pt idx="20263">
                  <c:v>1.7748090085828838</c:v>
                </c:pt>
                <c:pt idx="20264">
                  <c:v>1.7747929842467607</c:v>
                </c:pt>
                <c:pt idx="20265">
                  <c:v>1.7747687578810558</c:v>
                </c:pt>
                <c:pt idx="20266">
                  <c:v>1.7747503792586303</c:v>
                </c:pt>
                <c:pt idx="20267">
                  <c:v>1.7747358358446086</c:v>
                </c:pt>
                <c:pt idx="20268">
                  <c:v>1.7747210266242859</c:v>
                </c:pt>
                <c:pt idx="20269">
                  <c:v>1.7747067869890416</c:v>
                </c:pt>
                <c:pt idx="20270">
                  <c:v>1.7746913702108187</c:v>
                </c:pt>
                <c:pt idx="20271">
                  <c:v>1.7746769027415776</c:v>
                </c:pt>
                <c:pt idx="20272">
                  <c:v>1.7746625112171173</c:v>
                </c:pt>
                <c:pt idx="20273">
                  <c:v>1.7746483095543495</c:v>
                </c:pt>
                <c:pt idx="20274">
                  <c:v>1.7746331965550768</c:v>
                </c:pt>
                <c:pt idx="20275">
                  <c:v>1.7746193746158672</c:v>
                </c:pt>
                <c:pt idx="20276">
                  <c:v>1.7746049071466261</c:v>
                </c:pt>
                <c:pt idx="20277">
                  <c:v>1.7745853134087453</c:v>
                </c:pt>
                <c:pt idx="20278">
                  <c:v>1.7745671246481851</c:v>
                </c:pt>
                <c:pt idx="20279">
                  <c:v>1.7745479106338626</c:v>
                </c:pt>
                <c:pt idx="20280">
                  <c:v>1.774530785099369</c:v>
                </c:pt>
                <c:pt idx="20281">
                  <c:v>1.7745087991028818</c:v>
                </c:pt>
                <c:pt idx="20282">
                  <c:v>1.774490534397541</c:v>
                </c:pt>
                <c:pt idx="20283">
                  <c:v>1.7744727253607118</c:v>
                </c:pt>
                <c:pt idx="20284">
                  <c:v>1.7744549922684905</c:v>
                </c:pt>
                <c:pt idx="20285">
                  <c:v>1.774437449037962</c:v>
                </c:pt>
                <c:pt idx="20286">
                  <c:v>1.7744132606445611</c:v>
                </c:pt>
                <c:pt idx="20287">
                  <c:v>1.7743951098563049</c:v>
                </c:pt>
                <c:pt idx="20288">
                  <c:v>1.774377528653645</c:v>
                </c:pt>
                <c:pt idx="20289">
                  <c:v>1.7743596436718623</c:v>
                </c:pt>
                <c:pt idx="20290">
                  <c:v>1.774331202374023</c:v>
                </c:pt>
                <c:pt idx="20291">
                  <c:v>1.7743122921386505</c:v>
                </c:pt>
                <c:pt idx="20292">
                  <c:v>1.7742942932399557</c:v>
                </c:pt>
                <c:pt idx="20293">
                  <c:v>1.7742709022659753</c:v>
                </c:pt>
                <c:pt idx="20294">
                  <c:v>1.7742529793120614</c:v>
                </c:pt>
                <c:pt idx="20295">
                  <c:v>1.774232853961061</c:v>
                </c:pt>
                <c:pt idx="20296">
                  <c:v>1.7742146652005009</c:v>
                </c:pt>
                <c:pt idx="20297">
                  <c:v>1.7741969321082796</c:v>
                </c:pt>
                <c:pt idx="20298">
                  <c:v>1.7741739968028107</c:v>
                </c:pt>
                <c:pt idx="20299">
                  <c:v>1.7741597571675665</c:v>
                </c:pt>
                <c:pt idx="20300">
                  <c:v>1.7741458972562256</c:v>
                </c:pt>
                <c:pt idx="20301">
                  <c:v>1.7741332904326439</c:v>
                </c:pt>
                <c:pt idx="20302">
                  <c:v>1.7741182154055024</c:v>
                </c:pt>
                <c:pt idx="20303">
                  <c:v>1.7741040137429074</c:v>
                </c:pt>
                <c:pt idx="20304">
                  <c:v>1.7740899639695284</c:v>
                </c:pt>
                <c:pt idx="20305">
                  <c:v>1.7740755724450681</c:v>
                </c:pt>
                <c:pt idx="20306">
                  <c:v>1.7740604594456226</c:v>
                </c:pt>
                <c:pt idx="20307">
                  <c:v>1.7740463337276358</c:v>
                </c:pt>
                <c:pt idx="20308">
                  <c:v>1.7740319801754794</c:v>
                </c:pt>
                <c:pt idx="20309">
                  <c:v>1.7740168292037299</c:v>
                </c:pt>
                <c:pt idx="20310">
                  <c:v>1.7740024376792696</c:v>
                </c:pt>
                <c:pt idx="20311">
                  <c:v>1.7739857678131148</c:v>
                </c:pt>
                <c:pt idx="20312">
                  <c:v>1.7739650728766909</c:v>
                </c:pt>
                <c:pt idx="20313">
                  <c:v>1.7739499978497222</c:v>
                </c:pt>
                <c:pt idx="20314">
                  <c:v>1.7739358721317353</c:v>
                </c:pt>
                <c:pt idx="20315">
                  <c:v>1.773908532032439</c:v>
                </c:pt>
                <c:pt idx="20316">
                  <c:v>1.7738928114752661</c:v>
                </c:pt>
                <c:pt idx="20317">
                  <c:v>1.7738784958954137</c:v>
                </c:pt>
                <c:pt idx="20318">
                  <c:v>1.7738644461222075</c:v>
                </c:pt>
                <c:pt idx="20319">
                  <c:v>1.7738505862106939</c:v>
                </c:pt>
                <c:pt idx="20320">
                  <c:v>1.7738367262991803</c:v>
                </c:pt>
                <c:pt idx="20321">
                  <c:v>1.7738161832523178</c:v>
                </c:pt>
                <c:pt idx="20322">
                  <c:v>1.7738020195618542</c:v>
                </c:pt>
                <c:pt idx="20323">
                  <c:v>1.7737882355951213</c:v>
                </c:pt>
                <c:pt idx="20324">
                  <c:v>1.7737740719048303</c:v>
                </c:pt>
                <c:pt idx="20325">
                  <c:v>1.7737599841591474</c:v>
                </c:pt>
                <c:pt idx="20326">
                  <c:v>1.7737457065517717</c:v>
                </c:pt>
                <c:pt idx="20327">
                  <c:v>1.7737303657181569</c:v>
                </c:pt>
                <c:pt idx="20328">
                  <c:v>1.7737163918895587</c:v>
                </c:pt>
                <c:pt idx="20329">
                  <c:v>1.7737022661715718</c:v>
                </c:pt>
                <c:pt idx="20330">
                  <c:v>1.7736883303154503</c:v>
                </c:pt>
                <c:pt idx="20331">
                  <c:v>1.773673597039563</c:v>
                </c:pt>
                <c:pt idx="20332">
                  <c:v>1.7736600409069996</c:v>
                </c:pt>
                <c:pt idx="20333">
                  <c:v>1.7736458772167085</c:v>
                </c:pt>
                <c:pt idx="20334">
                  <c:v>1.7736309161066519</c:v>
                </c:pt>
                <c:pt idx="20335">
                  <c:v>1.7736167524163609</c:v>
                </c:pt>
                <c:pt idx="20336">
                  <c:v>1.773602664670678</c:v>
                </c:pt>
                <c:pt idx="20337">
                  <c:v>1.7735886528697757</c:v>
                </c:pt>
                <c:pt idx="20338">
                  <c:v>1.7735746790411775</c:v>
                </c:pt>
                <c:pt idx="20339">
                  <c:v>1.7735604773785825</c:v>
                </c:pt>
                <c:pt idx="20340">
                  <c:v>1.7735358712891469</c:v>
                </c:pt>
                <c:pt idx="20341">
                  <c:v>1.7735214417922098</c:v>
                </c:pt>
                <c:pt idx="20342">
                  <c:v>1.7735017341372443</c:v>
                </c:pt>
                <c:pt idx="20343">
                  <c:v>1.7734864692484102</c:v>
                </c:pt>
                <c:pt idx="20344">
                  <c:v>1.7734724194752041</c:v>
                </c:pt>
                <c:pt idx="20345">
                  <c:v>1.7734549521894563</c:v>
                </c:pt>
                <c:pt idx="20346">
                  <c:v>1.7734407884989927</c:v>
                </c:pt>
                <c:pt idx="20347">
                  <c:v>1.7734266627810058</c:v>
                </c:pt>
                <c:pt idx="20348">
                  <c:v>1.7734131446207464</c:v>
                </c:pt>
                <c:pt idx="20349">
                  <c:v>1.7733994365987942</c:v>
                </c:pt>
                <c:pt idx="20350">
                  <c:v>1.7733801086673868</c:v>
                </c:pt>
                <c:pt idx="20351">
                  <c:v>1.7733662867283499</c:v>
                </c:pt>
                <c:pt idx="20352">
                  <c:v>1.7733514775078547</c:v>
                </c:pt>
                <c:pt idx="20353">
                  <c:v>1.7733375796240372</c:v>
                </c:pt>
                <c:pt idx="20354">
                  <c:v>1.7733243272702512</c:v>
                </c:pt>
                <c:pt idx="20355">
                  <c:v>1.7733106572206032</c:v>
                </c:pt>
                <c:pt idx="20356">
                  <c:v>1.7732967213643089</c:v>
                </c:pt>
                <c:pt idx="20357">
                  <c:v>1.7732819121438137</c:v>
                </c:pt>
                <c:pt idx="20358">
                  <c:v>1.773267672508742</c:v>
                </c:pt>
                <c:pt idx="20359">
                  <c:v>1.7732516481727916</c:v>
                </c:pt>
                <c:pt idx="20360">
                  <c:v>1.773237484482328</c:v>
                </c:pt>
                <c:pt idx="20361">
                  <c:v>1.7732238903774606</c:v>
                </c:pt>
                <c:pt idx="20362">
                  <c:v>1.7732099165488624</c:v>
                </c:pt>
                <c:pt idx="20363">
                  <c:v>1.7731959806927409</c:v>
                </c:pt>
                <c:pt idx="20364">
                  <c:v>1.7731812474168536</c:v>
                </c:pt>
                <c:pt idx="20365">
                  <c:v>1.7731670837265625</c:v>
                </c:pt>
                <c:pt idx="20366">
                  <c:v>1.7731531098979643</c:v>
                </c:pt>
                <c:pt idx="20367">
                  <c:v>1.7731391740418427</c:v>
                </c:pt>
                <c:pt idx="20368">
                  <c:v>1.7731249344065985</c:v>
                </c:pt>
                <c:pt idx="20369">
                  <c:v>1.773110960578173</c:v>
                </c:pt>
                <c:pt idx="20370">
                  <c:v>1.7730973285008289</c:v>
                </c:pt>
                <c:pt idx="20371">
                  <c:v>1.7730825952249416</c:v>
                </c:pt>
                <c:pt idx="20372">
                  <c:v>1.7730614066480475</c:v>
                </c:pt>
                <c:pt idx="20373">
                  <c:v>1.773047091068195</c:v>
                </c:pt>
                <c:pt idx="20374">
                  <c:v>1.7730307249809905</c:v>
                </c:pt>
                <c:pt idx="20375">
                  <c:v>1.7730049417484035</c:v>
                </c:pt>
                <c:pt idx="20376">
                  <c:v>1.7729902464449929</c:v>
                </c:pt>
                <c:pt idx="20377">
                  <c:v>1.7729763485611754</c:v>
                </c:pt>
                <c:pt idx="20378">
                  <c:v>1.7729622228430157</c:v>
                </c:pt>
                <c:pt idx="20379">
                  <c:v>1.7729409203490369</c:v>
                </c:pt>
                <c:pt idx="20380">
                  <c:v>1.7729266807139652</c:v>
                </c:pt>
                <c:pt idx="20381">
                  <c:v>1.7729125549959783</c:v>
                </c:pt>
                <c:pt idx="20382">
                  <c:v>1.7728982014438219</c:v>
                </c:pt>
                <c:pt idx="20383">
                  <c:v>1.7728843795046125</c:v>
                </c:pt>
                <c:pt idx="20384">
                  <c:v>1.7728702158143215</c:v>
                </c:pt>
                <c:pt idx="20385">
                  <c:v>1.772856431847416</c:v>
                </c:pt>
                <c:pt idx="20386">
                  <c:v>1.7728424580189905</c:v>
                </c:pt>
                <c:pt idx="20387">
                  <c:v>1.7728282563562228</c:v>
                </c:pt>
                <c:pt idx="20388">
                  <c:v>1.7728139407763703</c:v>
                </c:pt>
                <c:pt idx="20389">
                  <c:v>1.7727998910031642</c:v>
                </c:pt>
                <c:pt idx="20390">
                  <c:v>1.772784664086634</c:v>
                </c:pt>
                <c:pt idx="20391">
                  <c:v>1.7727709180922053</c:v>
                </c:pt>
                <c:pt idx="20392">
                  <c:v>1.7727563367058794</c:v>
                </c:pt>
                <c:pt idx="20393">
                  <c:v>1.7727420211261997</c:v>
                </c:pt>
                <c:pt idx="20394">
                  <c:v>1.7727278194634319</c:v>
                </c:pt>
                <c:pt idx="20395">
                  <c:v>1.7727127824087672</c:v>
                </c:pt>
                <c:pt idx="20396">
                  <c:v>1.7726985807459994</c:v>
                </c:pt>
                <c:pt idx="20397">
                  <c:v>1.7726845309727932</c:v>
                </c:pt>
                <c:pt idx="20398">
                  <c:v>1.7726640638705387</c:v>
                </c:pt>
                <c:pt idx="20399">
                  <c:v>1.7726488749264853</c:v>
                </c:pt>
                <c:pt idx="20400">
                  <c:v>1.7726210411863734</c:v>
                </c:pt>
                <c:pt idx="20401">
                  <c:v>1.7726053965739812</c:v>
                </c:pt>
                <c:pt idx="20402">
                  <c:v>1.7725835624668829</c:v>
                </c:pt>
                <c:pt idx="20403">
                  <c:v>1.7725680697438793</c:v>
                </c:pt>
                <c:pt idx="20404">
                  <c:v>1.7725532984958607</c:v>
                </c:pt>
                <c:pt idx="20405">
                  <c:v>1.7725379956345499</c:v>
                </c:pt>
                <c:pt idx="20406">
                  <c:v>1.7725211359067023</c:v>
                </c:pt>
                <c:pt idx="20407">
                  <c:v>1.7725057191284794</c:v>
                </c:pt>
                <c:pt idx="20408">
                  <c:v>1.7724843406895472</c:v>
                </c:pt>
                <c:pt idx="20409">
                  <c:v>1.7724668354314954</c:v>
                </c:pt>
                <c:pt idx="20410">
                  <c:v>1.7724513047361878</c:v>
                </c:pt>
                <c:pt idx="20411">
                  <c:v>1.7724351285106759</c:v>
                </c:pt>
                <c:pt idx="20412">
                  <c:v>1.7724199395666225</c:v>
                </c:pt>
                <c:pt idx="20413">
                  <c:v>1.7724047126502651</c:v>
                </c:pt>
                <c:pt idx="20414">
                  <c:v>1.7723877769774643</c:v>
                </c:pt>
                <c:pt idx="20415">
                  <c:v>1.7723725120888028</c:v>
                </c:pt>
                <c:pt idx="20416">
                  <c:v>1.7723578547576961</c:v>
                </c:pt>
                <c:pt idx="20417">
                  <c:v>1.7723432733713702</c:v>
                </c:pt>
                <c:pt idx="20418">
                  <c:v>1.7723283882060943</c:v>
                </c:pt>
                <c:pt idx="20419">
                  <c:v>1.7723134650685144</c:v>
                </c:pt>
                <c:pt idx="20420">
                  <c:v>1.7722983520692417</c:v>
                </c:pt>
                <c:pt idx="20421">
                  <c:v>1.7722792519720039</c:v>
                </c:pt>
                <c:pt idx="20422">
                  <c:v>1.7722642908621198</c:v>
                </c:pt>
                <c:pt idx="20423">
                  <c:v>1.7722509625635532</c:v>
                </c:pt>
                <c:pt idx="20424">
                  <c:v>1.7722373304863819</c:v>
                </c:pt>
                <c:pt idx="20425">
                  <c:v>1.7722239262432071</c:v>
                </c:pt>
                <c:pt idx="20426">
                  <c:v>1.7722098764698282</c:v>
                </c:pt>
                <c:pt idx="20427">
                  <c:v>1.7721960545307913</c:v>
                </c:pt>
                <c:pt idx="20428">
                  <c:v>1.7721819288128045</c:v>
                </c:pt>
                <c:pt idx="20429">
                  <c:v>1.7721681068735951</c:v>
                </c:pt>
                <c:pt idx="20430">
                  <c:v>1.7721542089897775</c:v>
                </c:pt>
                <c:pt idx="20431">
                  <c:v>1.7721403111059599</c:v>
                </c:pt>
                <c:pt idx="20432">
                  <c:v>1.7721269068627852</c:v>
                </c:pt>
                <c:pt idx="20433">
                  <c:v>1.7721078067655474</c:v>
                </c:pt>
                <c:pt idx="20434">
                  <c:v>1.7720936810475605</c:v>
                </c:pt>
                <c:pt idx="20435">
                  <c:v>1.7720659232522293</c:v>
                </c:pt>
                <c:pt idx="20436">
                  <c:v>1.7720514557829883</c:v>
                </c:pt>
                <c:pt idx="20437">
                  <c:v>1.7720293938417204</c:v>
                </c:pt>
                <c:pt idx="20438">
                  <c:v>1.7720140909805822</c:v>
                </c:pt>
                <c:pt idx="20439">
                  <c:v>1.7720001171519839</c:v>
                </c:pt>
                <c:pt idx="20440">
                  <c:v>1.7719861053510817</c:v>
                </c:pt>
                <c:pt idx="20441">
                  <c:v>1.7719705366832974</c:v>
                </c:pt>
                <c:pt idx="20442">
                  <c:v>1.7719564489376145</c:v>
                </c:pt>
                <c:pt idx="20443">
                  <c:v>1.7719425890262737</c:v>
                </c:pt>
                <c:pt idx="20444">
                  <c:v>1.7719284253358101</c:v>
                </c:pt>
                <c:pt idx="20445">
                  <c:v>1.7719144135349079</c:v>
                </c:pt>
                <c:pt idx="20446">
                  <c:v>1.7718994524250238</c:v>
                </c:pt>
                <c:pt idx="20447">
                  <c:v>1.7718720743532508</c:v>
                </c:pt>
                <c:pt idx="20448">
                  <c:v>1.7718483796004929</c:v>
                </c:pt>
                <c:pt idx="20449">
                  <c:v>1.7718295073374244</c:v>
                </c:pt>
                <c:pt idx="20450">
                  <c:v>1.7718139386698128</c:v>
                </c:pt>
                <c:pt idx="20451">
                  <c:v>1.7717992053939255</c:v>
                </c:pt>
                <c:pt idx="20452">
                  <c:v>1.7717846619800763</c:v>
                </c:pt>
                <c:pt idx="20453">
                  <c:v>1.7717695489806309</c:v>
                </c:pt>
                <c:pt idx="20454">
                  <c:v>1.7717522715567484</c:v>
                </c:pt>
                <c:pt idx="20455">
                  <c:v>1.7717372345020836</c:v>
                </c:pt>
                <c:pt idx="20456">
                  <c:v>1.7717224252815884</c:v>
                </c:pt>
                <c:pt idx="20457">
                  <c:v>1.7717076920058739</c:v>
                </c:pt>
                <c:pt idx="20458">
                  <c:v>1.7716933764260214</c:v>
                </c:pt>
                <c:pt idx="20459">
                  <c:v>1.7716788330119997</c:v>
                </c:pt>
                <c:pt idx="20460">
                  <c:v>1.771637177332851</c:v>
                </c:pt>
                <c:pt idx="20461">
                  <c:v>1.7716199758537492</c:v>
                </c:pt>
                <c:pt idx="20462">
                  <c:v>1.7715949520682788</c:v>
                </c:pt>
                <c:pt idx="20463">
                  <c:v>1.771579915013614</c:v>
                </c:pt>
                <c:pt idx="20464">
                  <c:v>1.7715535621956036</c:v>
                </c:pt>
                <c:pt idx="20465">
                  <c:v>1.7715182099282458</c:v>
                </c:pt>
                <c:pt idx="20466">
                  <c:v>1.7714948948990461</c:v>
                </c:pt>
                <c:pt idx="20467">
                  <c:v>1.7714741999627948</c:v>
                </c:pt>
                <c:pt idx="20468">
                  <c:v>1.7714536189434555</c:v>
                </c:pt>
                <c:pt idx="20469">
                  <c:v>1.771420241238842</c:v>
                </c:pt>
                <c:pt idx="20470">
                  <c:v>1.7713870533960938</c:v>
                </c:pt>
                <c:pt idx="20471">
                  <c:v>1.7713553844475782</c:v>
                </c:pt>
                <c:pt idx="20472">
                  <c:v>1.7713246648082173</c:v>
                </c:pt>
                <c:pt idx="20473">
                  <c:v>1.7712931857215672</c:v>
                </c:pt>
                <c:pt idx="20474">
                  <c:v>1.7712667949312528</c:v>
                </c:pt>
                <c:pt idx="20475">
                  <c:v>1.7712241519706458</c:v>
                </c:pt>
                <c:pt idx="20476">
                  <c:v>1.7711873567536633</c:v>
                </c:pt>
                <c:pt idx="20477">
                  <c:v>1.771145321350784</c:v>
                </c:pt>
                <c:pt idx="20478">
                  <c:v>1.7711085261338015</c:v>
                </c:pt>
                <c:pt idx="20479">
                  <c:v>1.7710861983858877</c:v>
                </c:pt>
                <c:pt idx="20480">
                  <c:v>1.7710662249244487</c:v>
                </c:pt>
                <c:pt idx="20481">
                  <c:v>1.7710468210484334</c:v>
                </c:pt>
                <c:pt idx="20482">
                  <c:v>1.7710324295238002</c:v>
                </c:pt>
                <c:pt idx="20483">
                  <c:v>1.7710176962480857</c:v>
                </c:pt>
                <c:pt idx="20484">
                  <c:v>1.7709720534711446</c:v>
                </c:pt>
                <c:pt idx="20485">
                  <c:v>1.7709449412058451</c:v>
                </c:pt>
                <c:pt idx="20486">
                  <c:v>1.7709081459888627</c:v>
                </c:pt>
                <c:pt idx="20487">
                  <c:v>1.7708808818341746</c:v>
                </c:pt>
                <c:pt idx="20488">
                  <c:v>1.7708430993357338</c:v>
                </c:pt>
                <c:pt idx="20489">
                  <c:v>1.7708266573037486</c:v>
                </c:pt>
                <c:pt idx="20490">
                  <c:v>1.7708045953624807</c:v>
                </c:pt>
                <c:pt idx="20491">
                  <c:v>1.7707869002425634</c:v>
                </c:pt>
                <c:pt idx="20492">
                  <c:v>1.7707652939696343</c:v>
                </c:pt>
                <c:pt idx="20493">
                  <c:v>1.7707499531361921</c:v>
                </c:pt>
                <c:pt idx="20494">
                  <c:v>1.7707352578327815</c:v>
                </c:pt>
                <c:pt idx="20495">
                  <c:v>1.7707199169991668</c:v>
                </c:pt>
                <c:pt idx="20496">
                  <c:v>1.7706877164377044</c:v>
                </c:pt>
                <c:pt idx="20497">
                  <c:v>1.770671692101754</c:v>
                </c:pt>
                <c:pt idx="20498">
                  <c:v>1.7706501617734332</c:v>
                </c:pt>
                <c:pt idx="20499">
                  <c:v>1.7706348209399909</c:v>
                </c:pt>
                <c:pt idx="20500">
                  <c:v>1.7706194041615952</c:v>
                </c:pt>
                <c:pt idx="20501">
                  <c:v>1.7705976839715816</c:v>
                </c:pt>
                <c:pt idx="20502">
                  <c:v>1.7705803685753951</c:v>
                </c:pt>
                <c:pt idx="20503">
                  <c:v>1.7705652555759497</c:v>
                </c:pt>
                <c:pt idx="20504">
                  <c:v>1.7705499147425074</c:v>
                </c:pt>
                <c:pt idx="20505">
                  <c:v>1.7705330170421831</c:v>
                </c:pt>
                <c:pt idx="20506">
                  <c:v>1.7705176762085684</c:v>
                </c:pt>
                <c:pt idx="20507">
                  <c:v>1.770502449292211</c:v>
                </c:pt>
                <c:pt idx="20508">
                  <c:v>1.7704868806244267</c:v>
                </c:pt>
                <c:pt idx="20509">
                  <c:v>1.7704714638462038</c:v>
                </c:pt>
                <c:pt idx="20510">
                  <c:v>1.7704551357313032</c:v>
                </c:pt>
                <c:pt idx="20511">
                  <c:v>1.7704399467872498</c:v>
                </c:pt>
                <c:pt idx="20512">
                  <c:v>1.770424947704889</c:v>
                </c:pt>
                <c:pt idx="20513">
                  <c:v>1.7704100625397856</c:v>
                </c:pt>
                <c:pt idx="20514">
                  <c:v>1.7703950254851208</c:v>
                </c:pt>
                <c:pt idx="20515">
                  <c:v>1.770375963360187</c:v>
                </c:pt>
                <c:pt idx="20516">
                  <c:v>1.7703614958909459</c:v>
                </c:pt>
                <c:pt idx="20517">
                  <c:v>1.7703475980071284</c:v>
                </c:pt>
                <c:pt idx="20518">
                  <c:v>1.7703328647314138</c:v>
                </c:pt>
                <c:pt idx="20519">
                  <c:v>1.7703190427922042</c:v>
                </c:pt>
                <c:pt idx="20520">
                  <c:v>1.7703052208531673</c:v>
                </c:pt>
                <c:pt idx="20521">
                  <c:v>1.7702794755928846</c:v>
                </c:pt>
                <c:pt idx="20522">
                  <c:v>1.7702649321788628</c:v>
                </c:pt>
                <c:pt idx="20523">
                  <c:v>1.770251110239826</c:v>
                </c:pt>
                <c:pt idx="20524">
                  <c:v>1.7702373642453972</c:v>
                </c:pt>
                <c:pt idx="20525">
                  <c:v>1.7702214917988355</c:v>
                </c:pt>
                <c:pt idx="20526">
                  <c:v>1.7702055054351891</c:v>
                </c:pt>
                <c:pt idx="20527">
                  <c:v>1.7701915695788948</c:v>
                </c:pt>
                <c:pt idx="20528">
                  <c:v>1.7701777476398579</c:v>
                </c:pt>
                <c:pt idx="20529">
                  <c:v>1.7701594449622131</c:v>
                </c:pt>
                <c:pt idx="20530">
                  <c:v>1.7701456989677844</c:v>
                </c:pt>
                <c:pt idx="20531">
                  <c:v>1.7701261052299035</c:v>
                </c:pt>
                <c:pt idx="20532">
                  <c:v>1.770112207346086</c:v>
                </c:pt>
                <c:pt idx="20533">
                  <c:v>1.7700983474345724</c:v>
                </c:pt>
                <c:pt idx="20534">
                  <c:v>1.7700830066011302</c:v>
                </c:pt>
                <c:pt idx="20535">
                  <c:v>1.7700690327725319</c:v>
                </c:pt>
                <c:pt idx="20536">
                  <c:v>1.770054982999153</c:v>
                </c:pt>
                <c:pt idx="20537">
                  <c:v>1.7700409711982508</c:v>
                </c:pt>
                <c:pt idx="20538">
                  <c:v>1.7700269973696525</c:v>
                </c:pt>
                <c:pt idx="20539">
                  <c:v>1.7700131754306156</c:v>
                </c:pt>
                <c:pt idx="20540">
                  <c:v>1.7699990876849327</c:v>
                </c:pt>
                <c:pt idx="20541">
                  <c:v>1.7699851898011152</c:v>
                </c:pt>
                <c:pt idx="20542">
                  <c:v>1.7699711020554323</c:v>
                </c:pt>
                <c:pt idx="20543">
                  <c:v>1.7699569763374454</c:v>
                </c:pt>
                <c:pt idx="20544">
                  <c:v>1.769941027946103</c:v>
                </c:pt>
                <c:pt idx="20545">
                  <c:v>1.7699268642558119</c:v>
                </c:pt>
                <c:pt idx="20546">
                  <c:v>1.7699123588142667</c:v>
                </c:pt>
                <c:pt idx="20547">
                  <c:v>1.76989606867167</c:v>
                </c:pt>
                <c:pt idx="20548">
                  <c:v>1.7698820948430718</c:v>
                </c:pt>
                <c:pt idx="20549">
                  <c:v>1.7698680070973889</c:v>
                </c:pt>
                <c:pt idx="20550">
                  <c:v>1.7698523245126925</c:v>
                </c:pt>
                <c:pt idx="20551">
                  <c:v>1.7698383127117903</c:v>
                </c:pt>
                <c:pt idx="20552">
                  <c:v>1.7698178835820124</c:v>
                </c:pt>
                <c:pt idx="20553">
                  <c:v>1.769803605974464</c:v>
                </c:pt>
                <c:pt idx="20554">
                  <c:v>1.7697897080906464</c:v>
                </c:pt>
                <c:pt idx="20555">
                  <c:v>1.769775392510794</c:v>
                </c:pt>
                <c:pt idx="20556">
                  <c:v>1.7697491915823449</c:v>
                </c:pt>
                <c:pt idx="20557">
                  <c:v>1.7697343823618497</c:v>
                </c:pt>
                <c:pt idx="20558">
                  <c:v>1.7697201047543012</c:v>
                </c:pt>
                <c:pt idx="20559">
                  <c:v>1.7696967897251015</c:v>
                </c:pt>
                <c:pt idx="20560">
                  <c:v>1.7696823982006411</c:v>
                </c:pt>
                <c:pt idx="20561">
                  <c:v>1.7696669054776375</c:v>
                </c:pt>
                <c:pt idx="20562">
                  <c:v>1.7696519823400576</c:v>
                </c:pt>
                <c:pt idx="20563">
                  <c:v>1.7696374768985124</c:v>
                </c:pt>
                <c:pt idx="20564">
                  <c:v>1.7696230853738792</c:v>
                </c:pt>
                <c:pt idx="20565">
                  <c:v>1.7696089216835882</c:v>
                </c:pt>
                <c:pt idx="20566">
                  <c:v>1.7695933909882806</c:v>
                </c:pt>
                <c:pt idx="20567">
                  <c:v>1.7695750123658551</c:v>
                </c:pt>
                <c:pt idx="20568">
                  <c:v>1.7695605448966141</c:v>
                </c:pt>
                <c:pt idx="20569">
                  <c:v>1.769546077427373</c:v>
                </c:pt>
                <c:pt idx="20570">
                  <c:v>1.7695312682068778</c:v>
                </c:pt>
                <c:pt idx="20571">
                  <c:v>1.7695166868205519</c:v>
                </c:pt>
                <c:pt idx="20572">
                  <c:v>1.7695021434067026</c:v>
                </c:pt>
                <c:pt idx="20573">
                  <c:v>1.7694877898543735</c:v>
                </c:pt>
                <c:pt idx="20574">
                  <c:v>1.7694737400811673</c:v>
                </c:pt>
                <c:pt idx="20575">
                  <c:v>1.7694593485567069</c:v>
                </c:pt>
                <c:pt idx="20576">
                  <c:v>1.7694449190597699</c:v>
                </c:pt>
                <c:pt idx="20577">
                  <c:v>1.7694306034799174</c:v>
                </c:pt>
                <c:pt idx="20578">
                  <c:v>1.7694159841212875</c:v>
                </c:pt>
                <c:pt idx="20579">
                  <c:v>1.7694016305691311</c:v>
                </c:pt>
                <c:pt idx="20580">
                  <c:v>1.7693869352657206</c:v>
                </c:pt>
                <c:pt idx="20581">
                  <c:v>1.769363924015471</c:v>
                </c:pt>
                <c:pt idx="20582">
                  <c:v>1.7693483173753828</c:v>
                </c:pt>
                <c:pt idx="20583">
                  <c:v>1.769333811933665</c:v>
                </c:pt>
                <c:pt idx="20584">
                  <c:v>1.7693194963539853</c:v>
                </c:pt>
                <c:pt idx="20585">
                  <c:v>1.7693051428018289</c:v>
                </c:pt>
                <c:pt idx="20586">
                  <c:v>1.7692909031665847</c:v>
                </c:pt>
                <c:pt idx="20587">
                  <c:v>1.7692767015039896</c:v>
                </c:pt>
                <c:pt idx="20588">
                  <c:v>1.7692549433414992</c:v>
                </c:pt>
                <c:pt idx="20589">
                  <c:v>1.7692352736590105</c:v>
                </c:pt>
                <c:pt idx="20590">
                  <c:v>1.7692206163279038</c:v>
                </c:pt>
                <c:pt idx="20591">
                  <c:v>1.7692059589967972</c:v>
                </c:pt>
                <c:pt idx="20592">
                  <c:v>1.769187352540375</c:v>
                </c:pt>
                <c:pt idx="20593">
                  <c:v>1.769142621099939</c:v>
                </c:pt>
                <c:pt idx="20594">
                  <c:v>1.7691150531664734</c:v>
                </c:pt>
                <c:pt idx="20595">
                  <c:v>1.7690990288303503</c:v>
                </c:pt>
                <c:pt idx="20596">
                  <c:v>1.7690838398862969</c:v>
                </c:pt>
                <c:pt idx="20597">
                  <c:v>1.7690632208946537</c:v>
                </c:pt>
                <c:pt idx="20598">
                  <c:v>1.7690463611668061</c:v>
                </c:pt>
                <c:pt idx="20599">
                  <c:v>1.7690313241121414</c:v>
                </c:pt>
                <c:pt idx="20600">
                  <c:v>1.7690162870574766</c:v>
                </c:pt>
                <c:pt idx="20601">
                  <c:v>1.7690014398646774</c:v>
                </c:pt>
                <c:pt idx="20602">
                  <c:v>1.768986250920624</c:v>
                </c:pt>
                <c:pt idx="20603">
                  <c:v>1.7689714796724327</c:v>
                </c:pt>
                <c:pt idx="20604">
                  <c:v>1.7689565185625487</c:v>
                </c:pt>
                <c:pt idx="20605">
                  <c:v>1.7689400765305634</c:v>
                </c:pt>
                <c:pt idx="20606">
                  <c:v>1.7689134199336027</c:v>
                </c:pt>
                <c:pt idx="20607">
                  <c:v>1.7688978892382952</c:v>
                </c:pt>
                <c:pt idx="20608">
                  <c:v>1.7688829661007153</c:v>
                </c:pt>
                <c:pt idx="20609">
                  <c:v>1.7688680809354393</c:v>
                </c:pt>
                <c:pt idx="20610">
                  <c:v>1.7688531577978595</c:v>
                </c:pt>
                <c:pt idx="20611">
                  <c:v>1.7688383485773642</c:v>
                </c:pt>
                <c:pt idx="20612">
                  <c:v>1.7688216027666015</c:v>
                </c:pt>
                <c:pt idx="20613">
                  <c:v>1.7687941867225245</c:v>
                </c:pt>
                <c:pt idx="20614">
                  <c:v>1.7687771751051156</c:v>
                </c:pt>
                <c:pt idx="20615">
                  <c:v>1.7687538221036119</c:v>
                </c:pt>
                <c:pt idx="20616">
                  <c:v>1.7687378737122694</c:v>
                </c:pt>
                <c:pt idx="20617">
                  <c:v>1.7687228746299086</c:v>
                </c:pt>
                <c:pt idx="20618">
                  <c:v>1.7687080654095859</c:v>
                </c:pt>
                <c:pt idx="20619">
                  <c:v>1.7686933321336986</c:v>
                </c:pt>
                <c:pt idx="20620">
                  <c:v>1.7686785988579841</c:v>
                </c:pt>
                <c:pt idx="20621">
                  <c:v>1.7686639035545735</c:v>
                </c:pt>
                <c:pt idx="20622">
                  <c:v>1.7686492462234669</c:v>
                </c:pt>
                <c:pt idx="20623">
                  <c:v>1.7686346648371409</c:v>
                </c:pt>
                <c:pt idx="20624">
                  <c:v>1.7686190202247487</c:v>
                </c:pt>
                <c:pt idx="20625">
                  <c:v>1.7686041350594728</c:v>
                </c:pt>
                <c:pt idx="20626">
                  <c:v>1.7685894397560622</c:v>
                </c:pt>
                <c:pt idx="20627">
                  <c:v>1.7685744027015702</c:v>
                </c:pt>
                <c:pt idx="20628">
                  <c:v>1.7685568594710417</c:v>
                </c:pt>
                <c:pt idx="20629">
                  <c:v>1.7685405693284451</c:v>
                </c:pt>
                <c:pt idx="20630">
                  <c:v>1.7685256841633417</c:v>
                </c:pt>
                <c:pt idx="20631">
                  <c:v>1.768498192174484</c:v>
                </c:pt>
                <c:pt idx="20632">
                  <c:v>1.7684829652581266</c:v>
                </c:pt>
                <c:pt idx="20633">
                  <c:v>1.7684680421205468</c:v>
                </c:pt>
                <c:pt idx="20634">
                  <c:v>1.7684534227617441</c:v>
                </c:pt>
                <c:pt idx="20635">
                  <c:v>1.7684383857070793</c:v>
                </c:pt>
                <c:pt idx="20636">
                  <c:v>1.7684235764865841</c:v>
                </c:pt>
                <c:pt idx="20637">
                  <c:v>1.7684088811831735</c:v>
                </c:pt>
                <c:pt idx="20638">
                  <c:v>1.7683939580457662</c:v>
                </c:pt>
                <c:pt idx="20639">
                  <c:v>1.7683791108527942</c:v>
                </c:pt>
                <c:pt idx="20640">
                  <c:v>1.7683603525068106</c:v>
                </c:pt>
                <c:pt idx="20641">
                  <c:v>1.768345581258792</c:v>
                </c:pt>
                <c:pt idx="20642">
                  <c:v>1.7683315314854131</c:v>
                </c:pt>
                <c:pt idx="20643">
                  <c:v>1.7683171399609527</c:v>
                </c:pt>
                <c:pt idx="20644">
                  <c:v>1.7682915086177546</c:v>
                </c:pt>
                <c:pt idx="20645">
                  <c:v>1.7682758260330582</c:v>
                </c:pt>
                <c:pt idx="20646">
                  <c:v>1.7682614724809018</c:v>
                </c:pt>
                <c:pt idx="20647">
                  <c:v>1.768246967039184</c:v>
                </c:pt>
                <c:pt idx="20648">
                  <c:v>1.7682324615976388</c:v>
                </c:pt>
                <c:pt idx="20649">
                  <c:v>1.7682181080454824</c:v>
                </c:pt>
                <c:pt idx="20650">
                  <c:v>1.7682036026039372</c:v>
                </c:pt>
                <c:pt idx="20651">
                  <c:v>1.7681890212176112</c:v>
                </c:pt>
                <c:pt idx="20652">
                  <c:v>1.7681740980800313</c:v>
                </c:pt>
                <c:pt idx="20653">
                  <c:v>1.768157731992654</c:v>
                </c:pt>
                <c:pt idx="20654">
                  <c:v>1.7681429227721588</c:v>
                </c:pt>
                <c:pt idx="20655">
                  <c:v>1.7681280376070554</c:v>
                </c:pt>
                <c:pt idx="20656">
                  <c:v>1.7681136460824223</c:v>
                </c:pt>
                <c:pt idx="20657">
                  <c:v>1.7680991786131812</c:v>
                </c:pt>
                <c:pt idx="20658">
                  <c:v>1.7680845972268553</c:v>
                </c:pt>
                <c:pt idx="20659">
                  <c:v>1.7680699398959214</c:v>
                </c:pt>
                <c:pt idx="20660">
                  <c:v>1.7680548648687799</c:v>
                </c:pt>
                <c:pt idx="20661">
                  <c:v>1.7680390683669989</c:v>
                </c:pt>
                <c:pt idx="20662">
                  <c:v>1.7680242211741997</c:v>
                </c:pt>
                <c:pt idx="20663">
                  <c:v>1.7680099435666512</c:v>
                </c:pt>
                <c:pt idx="20664">
                  <c:v>1.767992590197988</c:v>
                </c:pt>
                <c:pt idx="20665">
                  <c:v>1.7679773253093265</c:v>
                </c:pt>
                <c:pt idx="20666">
                  <c:v>1.7679543900036849</c:v>
                </c:pt>
                <c:pt idx="20667">
                  <c:v>1.7679392770042395</c:v>
                </c:pt>
                <c:pt idx="20668">
                  <c:v>1.7679006211415975</c:v>
                </c:pt>
                <c:pt idx="20669">
                  <c:v>1.7678830779112418</c:v>
                </c:pt>
                <c:pt idx="20670">
                  <c:v>1.7678682307182698</c:v>
                </c:pt>
                <c:pt idx="20671">
                  <c:v>1.7678534594702513</c:v>
                </c:pt>
                <c:pt idx="20672">
                  <c:v>1.7678385363326714</c:v>
                </c:pt>
                <c:pt idx="20673">
                  <c:v>1.7678182211198057</c:v>
                </c:pt>
                <c:pt idx="20674">
                  <c:v>1.7678032979823983</c:v>
                </c:pt>
                <c:pt idx="20675">
                  <c:v>1.7677886786235957</c:v>
                </c:pt>
                <c:pt idx="20676">
                  <c:v>1.7677741731820504</c:v>
                </c:pt>
                <c:pt idx="20677">
                  <c:v>1.7677594019338592</c:v>
                </c:pt>
                <c:pt idx="20678">
                  <c:v>1.7677444787962793</c:v>
                </c:pt>
                <c:pt idx="20679">
                  <c:v>1.7677297834928687</c:v>
                </c:pt>
                <c:pt idx="20680">
                  <c:v>1.7677148983277653</c:v>
                </c:pt>
                <c:pt idx="20681">
                  <c:v>1.7677002030243547</c:v>
                </c:pt>
                <c:pt idx="20682">
                  <c:v>1.7676855456932481</c:v>
                </c:pt>
                <c:pt idx="20683">
                  <c:v>1.7676702428321098</c:v>
                </c:pt>
                <c:pt idx="20684">
                  <c:v>1.7676555095562225</c:v>
                </c:pt>
                <c:pt idx="20685">
                  <c:v>1.7676408142528119</c:v>
                </c:pt>
                <c:pt idx="20686">
                  <c:v>1.7676263088112667</c:v>
                </c:pt>
                <c:pt idx="20687">
                  <c:v>1.7676116894526368</c:v>
                </c:pt>
                <c:pt idx="20688">
                  <c:v>1.767597184010919</c:v>
                </c:pt>
                <c:pt idx="20689">
                  <c:v>1.7675822608733391</c:v>
                </c:pt>
                <c:pt idx="20690">
                  <c:v>1.7675674516528439</c:v>
                </c:pt>
                <c:pt idx="20691">
                  <c:v>1.7675435670383932</c:v>
                </c:pt>
                <c:pt idx="20692">
                  <c:v>1.7675285679560324</c:v>
                </c:pt>
                <c:pt idx="20693">
                  <c:v>1.7675134549567597</c:v>
                </c:pt>
                <c:pt idx="20694">
                  <c:v>1.7674987216808724</c:v>
                </c:pt>
                <c:pt idx="20695">
                  <c:v>1.7674840643499385</c:v>
                </c:pt>
                <c:pt idx="20696">
                  <c:v>1.7674694070188319</c:v>
                </c:pt>
                <c:pt idx="20697">
                  <c:v>1.7674489019442734</c:v>
                </c:pt>
                <c:pt idx="20698">
                  <c:v>1.7674339408343893</c:v>
                </c:pt>
                <c:pt idx="20699">
                  <c:v>1.7674189797245052</c:v>
                </c:pt>
                <c:pt idx="20700">
                  <c:v>1.7674044742827875</c:v>
                </c:pt>
                <c:pt idx="20701">
                  <c:v>1.7673898549241576</c:v>
                </c:pt>
                <c:pt idx="20702">
                  <c:v>1.7673752355655277</c:v>
                </c:pt>
                <c:pt idx="20703">
                  <c:v>1.7673582619204227</c:v>
                </c:pt>
                <c:pt idx="20704">
                  <c:v>1.7673426552803344</c:v>
                </c:pt>
                <c:pt idx="20705">
                  <c:v>1.7673283776729587</c:v>
                </c:pt>
                <c:pt idx="20706">
                  <c:v>1.767313758314156</c:v>
                </c:pt>
                <c:pt idx="20707">
                  <c:v>1.7672993667896957</c:v>
                </c:pt>
                <c:pt idx="20708">
                  <c:v>1.7672842917627269</c:v>
                </c:pt>
                <c:pt idx="20709">
                  <c:v>1.7672695205145357</c:v>
                </c:pt>
                <c:pt idx="20710">
                  <c:v>1.7672549771005139</c:v>
                </c:pt>
                <c:pt idx="20711">
                  <c:v>1.767240395714188</c:v>
                </c:pt>
                <c:pt idx="20712">
                  <c:v>1.7672257763555581</c:v>
                </c:pt>
                <c:pt idx="20713">
                  <c:v>1.7672114987481824</c:v>
                </c:pt>
                <c:pt idx="20714">
                  <c:v>1.7671968034447718</c:v>
                </c:pt>
                <c:pt idx="20715">
                  <c:v>1.7671821461136652</c:v>
                </c:pt>
                <c:pt idx="20716">
                  <c:v>1.7671589829738541</c:v>
                </c:pt>
                <c:pt idx="20717">
                  <c:v>1.7671438699745814</c:v>
                </c:pt>
                <c:pt idx="20718">
                  <c:v>1.7671290987263901</c:v>
                </c:pt>
                <c:pt idx="20719">
                  <c:v>1.7671141755888102</c:v>
                </c:pt>
                <c:pt idx="20720">
                  <c:v>1.767099366368315</c:v>
                </c:pt>
                <c:pt idx="20721">
                  <c:v>1.7670852026780239</c:v>
                </c:pt>
                <c:pt idx="20722">
                  <c:v>1.7670708491258675</c:v>
                </c:pt>
                <c:pt idx="20723">
                  <c:v>1.7670564576012344</c:v>
                </c:pt>
                <c:pt idx="20724">
                  <c:v>1.7670419521596892</c:v>
                </c:pt>
                <c:pt idx="20725">
                  <c:v>1.7670262695749928</c:v>
                </c:pt>
                <c:pt idx="20726">
                  <c:v>1.7670079289248712</c:v>
                </c:pt>
                <c:pt idx="20727">
                  <c:v>1.766993423483326</c:v>
                </c:pt>
                <c:pt idx="20728">
                  <c:v>1.7669796015442891</c:v>
                </c:pt>
                <c:pt idx="20729">
                  <c:v>1.7669653239367407</c:v>
                </c:pt>
                <c:pt idx="20730">
                  <c:v>1.7669509703845843</c:v>
                </c:pt>
                <c:pt idx="20731">
                  <c:v>1.7669363510259544</c:v>
                </c:pt>
                <c:pt idx="20732">
                  <c:v>1.7669213139712896</c:v>
                </c:pt>
                <c:pt idx="20733">
                  <c:v>1.7669039606026264</c:v>
                </c:pt>
                <c:pt idx="20734">
                  <c:v>1.7668893032715198</c:v>
                </c:pt>
                <c:pt idx="20735">
                  <c:v>1.7668744940510246</c:v>
                </c:pt>
                <c:pt idx="20736">
                  <c:v>1.7668595709134447</c:v>
                </c:pt>
                <c:pt idx="20737">
                  <c:v>1.7668451793889843</c:v>
                </c:pt>
                <c:pt idx="20738">
                  <c:v>1.7668304840855737</c:v>
                </c:pt>
                <c:pt idx="20739">
                  <c:v>1.7668158267544671</c:v>
                </c:pt>
                <c:pt idx="20740">
                  <c:v>1.7668011694235333</c:v>
                </c:pt>
                <c:pt idx="20741">
                  <c:v>1.7667861323688685</c:v>
                </c:pt>
                <c:pt idx="20742">
                  <c:v>1.766766462686207</c:v>
                </c:pt>
                <c:pt idx="20743">
                  <c:v>1.7667505902396452</c:v>
                </c:pt>
                <c:pt idx="20744">
                  <c:v>1.7667359329085386</c:v>
                </c:pt>
                <c:pt idx="20745">
                  <c:v>1.7667213515222127</c:v>
                </c:pt>
                <c:pt idx="20746">
                  <c:v>1.7667057448822969</c:v>
                </c:pt>
                <c:pt idx="20747">
                  <c:v>1.7666914672747485</c:v>
                </c:pt>
                <c:pt idx="20748">
                  <c:v>1.7666773035844574</c:v>
                </c:pt>
                <c:pt idx="20749">
                  <c:v>1.7666630259769089</c:v>
                </c:pt>
                <c:pt idx="20750">
                  <c:v>1.7666473813645167</c:v>
                </c:pt>
                <c:pt idx="20751">
                  <c:v>1.7666249776719947</c:v>
                </c:pt>
                <c:pt idx="20752">
                  <c:v>1.7666103203410608</c:v>
                </c:pt>
                <c:pt idx="20753">
                  <c:v>1.7665960807058165</c:v>
                </c:pt>
                <c:pt idx="20754">
                  <c:v>1.7665817271536601</c:v>
                </c:pt>
                <c:pt idx="20755">
                  <c:v>1.7665639940614388</c:v>
                </c:pt>
                <c:pt idx="20756">
                  <c:v>1.7665496025369785</c:v>
                </c:pt>
                <c:pt idx="20757">
                  <c:v>1.7665352489848221</c:v>
                </c:pt>
                <c:pt idx="20758">
                  <c:v>1.766520287874938</c:v>
                </c:pt>
                <c:pt idx="20759">
                  <c:v>1.7665063899911204</c:v>
                </c:pt>
                <c:pt idx="20760">
                  <c:v>1.766492112383572</c:v>
                </c:pt>
                <c:pt idx="20761">
                  <c:v>1.7664780626103658</c:v>
                </c:pt>
                <c:pt idx="20762">
                  <c:v>1.7664641647263755</c:v>
                </c:pt>
                <c:pt idx="20763">
                  <c:v>1.7664459759659881</c:v>
                </c:pt>
                <c:pt idx="20764">
                  <c:v>1.7664314705242703</c:v>
                </c:pt>
                <c:pt idx="20765">
                  <c:v>1.7664119147588662</c:v>
                </c:pt>
                <c:pt idx="20766">
                  <c:v>1.7663968397317247</c:v>
                </c:pt>
                <c:pt idx="20767">
                  <c:v>1.7663819165941448</c:v>
                </c:pt>
                <c:pt idx="20768">
                  <c:v>1.7663660821200597</c:v>
                </c:pt>
                <c:pt idx="20769">
                  <c:v>1.766351538706038</c:v>
                </c:pt>
                <c:pt idx="20770">
                  <c:v>1.7663371851538816</c:v>
                </c:pt>
                <c:pt idx="20771">
                  <c:v>1.7663228316017252</c:v>
                </c:pt>
                <c:pt idx="20772">
                  <c:v>1.7663080983258379</c:v>
                </c:pt>
                <c:pt idx="20773">
                  <c:v>1.7662932891053427</c:v>
                </c:pt>
                <c:pt idx="20774">
                  <c:v>1.7662787456914935</c:v>
                </c:pt>
                <c:pt idx="20775">
                  <c:v>1.7662642782222524</c:v>
                </c:pt>
                <c:pt idx="20776">
                  <c:v>1.7662410391378334</c:v>
                </c:pt>
                <c:pt idx="20777">
                  <c:v>1.7662262678896421</c:v>
                </c:pt>
                <c:pt idx="20778">
                  <c:v>1.7662121041991785</c:v>
                </c:pt>
                <c:pt idx="20779">
                  <c:v>1.7661974848405486</c:v>
                </c:pt>
                <c:pt idx="20780">
                  <c:v>1.766182827509442</c:v>
                </c:pt>
                <c:pt idx="20781">
                  <c:v>1.7661682461231161</c:v>
                </c:pt>
                <c:pt idx="20782">
                  <c:v>1.7661541204051292</c:v>
                </c:pt>
                <c:pt idx="20783">
                  <c:v>1.7661392352400258</c:v>
                </c:pt>
                <c:pt idx="20784">
                  <c:v>1.7661205148663461</c:v>
                </c:pt>
                <c:pt idx="20785">
                  <c:v>1.7661057815906316</c:v>
                </c:pt>
                <c:pt idx="20786">
                  <c:v>1.7660912381766098</c:v>
                </c:pt>
                <c:pt idx="20787">
                  <c:v>1.7660762011219451</c:v>
                </c:pt>
                <c:pt idx="20788">
                  <c:v>1.7660607083989415</c:v>
                </c:pt>
                <c:pt idx="20789">
                  <c:v>1.7660463168744811</c:v>
                </c:pt>
                <c:pt idx="20790">
                  <c:v>1.7660315076539859</c:v>
                </c:pt>
                <c:pt idx="20791">
                  <c:v>1.7660166224887099</c:v>
                </c:pt>
                <c:pt idx="20792">
                  <c:v>1.7660019271854721</c:v>
                </c:pt>
                <c:pt idx="20793">
                  <c:v>1.7659847257061978</c:v>
                </c:pt>
                <c:pt idx="20794">
                  <c:v>1.7659700683750912</c:v>
                </c:pt>
                <c:pt idx="20795">
                  <c:v>1.7659552971270727</c:v>
                </c:pt>
                <c:pt idx="20796">
                  <c:v>1.7659413232984744</c:v>
                </c:pt>
                <c:pt idx="20797">
                  <c:v>1.7659270456910987</c:v>
                </c:pt>
                <c:pt idx="20798">
                  <c:v>1.7659126921387696</c:v>
                </c:pt>
                <c:pt idx="20799">
                  <c:v>1.7658981487249203</c:v>
                </c:pt>
                <c:pt idx="20800">
                  <c:v>1.7658836053108986</c:v>
                </c:pt>
                <c:pt idx="20801">
                  <c:v>1.7658689859522687</c:v>
                </c:pt>
                <c:pt idx="20802">
                  <c:v>1.7658545944276356</c:v>
                </c:pt>
                <c:pt idx="20803">
                  <c:v>1.7658403168202599</c:v>
                </c:pt>
                <c:pt idx="20804">
                  <c:v>1.7658258873233228</c:v>
                </c:pt>
                <c:pt idx="20805">
                  <c:v>1.7658097110979836</c:v>
                </c:pt>
                <c:pt idx="20806">
                  <c:v>1.7657949398497923</c:v>
                </c:pt>
                <c:pt idx="20807">
                  <c:v>1.765780168601601</c:v>
                </c:pt>
                <c:pt idx="20808">
                  <c:v>1.7657647897956821</c:v>
                </c:pt>
                <c:pt idx="20809">
                  <c:v>1.7657501324647482</c:v>
                </c:pt>
                <c:pt idx="20810">
                  <c:v>1.765735323244253</c:v>
                </c:pt>
                <c:pt idx="20811">
                  <c:v>1.7657132233305084</c:v>
                </c:pt>
                <c:pt idx="20812">
                  <c:v>1.7656983001929285</c:v>
                </c:pt>
                <c:pt idx="20813">
                  <c:v>1.7656806430454879</c:v>
                </c:pt>
                <c:pt idx="20814">
                  <c:v>1.7656658338249926</c:v>
                </c:pt>
                <c:pt idx="20815">
                  <c:v>1.7656412277355571</c:v>
                </c:pt>
                <c:pt idx="20816">
                  <c:v>1.7656260387915037</c:v>
                </c:pt>
                <c:pt idx="20817">
                  <c:v>1.7656109257920583</c:v>
                </c:pt>
                <c:pt idx="20818">
                  <c:v>1.765595281179666</c:v>
                </c:pt>
                <c:pt idx="20819">
                  <c:v>1.7655803960145626</c:v>
                </c:pt>
                <c:pt idx="20820">
                  <c:v>1.765565434904506</c:v>
                </c:pt>
                <c:pt idx="20821">
                  <c:v>1.765548423287097</c:v>
                </c:pt>
                <c:pt idx="20822">
                  <c:v>1.7655332723155204</c:v>
                </c:pt>
                <c:pt idx="20823">
                  <c:v>1.7655125014343158</c:v>
                </c:pt>
                <c:pt idx="20824">
                  <c:v>1.7654965910154501</c:v>
                </c:pt>
                <c:pt idx="20825">
                  <c:v>1.76548136409892</c:v>
                </c:pt>
                <c:pt idx="20826">
                  <c:v>1.7654662510996473</c:v>
                </c:pt>
                <c:pt idx="20827">
                  <c:v>1.7654515557962367</c:v>
                </c:pt>
                <c:pt idx="20828">
                  <c:v>1.7654362149626219</c:v>
                </c:pt>
                <c:pt idx="20829">
                  <c:v>1.7654208741291797</c:v>
                </c:pt>
                <c:pt idx="20830">
                  <c:v>1.7654050016826179</c:v>
                </c:pt>
                <c:pt idx="20831">
                  <c:v>1.7653898127385645</c:v>
                </c:pt>
                <c:pt idx="20832">
                  <c:v>1.7653739023195261</c:v>
                </c:pt>
                <c:pt idx="20833">
                  <c:v>1.7653584095965225</c:v>
                </c:pt>
                <c:pt idx="20834">
                  <c:v>1.7653421953987065</c:v>
                </c:pt>
                <c:pt idx="20835">
                  <c:v>1.7653258672838059</c:v>
                </c:pt>
                <c:pt idx="20836">
                  <c:v>1.7652934768606507</c:v>
                </c:pt>
                <c:pt idx="20837">
                  <c:v>1.7652755918788681</c:v>
                </c:pt>
                <c:pt idx="20838">
                  <c:v>1.7652593017364442</c:v>
                </c:pt>
                <c:pt idx="20839">
                  <c:v>1.7652436950963559</c:v>
                </c:pt>
                <c:pt idx="20840">
                  <c:v>1.7652237975795251</c:v>
                </c:pt>
                <c:pt idx="20841">
                  <c:v>1.7652084567460828</c:v>
                </c:pt>
                <c:pt idx="20842">
                  <c:v>1.7651928501059946</c:v>
                </c:pt>
                <c:pt idx="20843">
                  <c:v>1.765177357382991</c:v>
                </c:pt>
                <c:pt idx="20844">
                  <c:v>1.7651561308336201</c:v>
                </c:pt>
                <c:pt idx="20845">
                  <c:v>1.7651406760830932</c:v>
                </c:pt>
                <c:pt idx="20846">
                  <c:v>1.7651145510992523</c:v>
                </c:pt>
                <c:pt idx="20847">
                  <c:v>1.7650760850983032</c:v>
                </c:pt>
                <c:pt idx="20848">
                  <c:v>1.7650402391901299</c:v>
                </c:pt>
                <c:pt idx="20849">
                  <c:v>1.7650068614855163</c:v>
                </c:pt>
                <c:pt idx="20850">
                  <c:v>1.7649640666355206</c:v>
                </c:pt>
                <c:pt idx="20851">
                  <c:v>1.7649273473633189</c:v>
                </c:pt>
                <c:pt idx="20852">
                  <c:v>1.7647823883214906</c:v>
                </c:pt>
                <c:pt idx="20853">
                  <c:v>1.764737061249384</c:v>
                </c:pt>
                <c:pt idx="20854">
                  <c:v>1.764711879542824</c:v>
                </c:pt>
                <c:pt idx="20855">
                  <c:v>1.7646750923538175</c:v>
                </c:pt>
                <c:pt idx="20856">
                  <c:v>1.7646554944170278</c:v>
                </c:pt>
                <c:pt idx="20857">
                  <c:v>1.76463877960289</c:v>
                </c:pt>
                <c:pt idx="20858">
                  <c:v>1.7646214078748079</c:v>
                </c:pt>
                <c:pt idx="20859">
                  <c:v>1.7646060068890563</c:v>
                </c:pt>
                <c:pt idx="20860">
                  <c:v>1.7645909708555327</c:v>
                </c:pt>
                <c:pt idx="20861">
                  <c:v>1.7645657526536338</c:v>
                </c:pt>
                <c:pt idx="20862">
                  <c:v>1.7645276881317458</c:v>
                </c:pt>
                <c:pt idx="20863">
                  <c:v>1.7644983459693209</c:v>
                </c:pt>
                <c:pt idx="20864">
                  <c:v>1.7644798063938765</c:v>
                </c:pt>
                <c:pt idx="20865">
                  <c:v>1.7644594785524648</c:v>
                </c:pt>
                <c:pt idx="20866">
                  <c:v>1.764435282216904</c:v>
                </c:pt>
                <c:pt idx="20867">
                  <c:v>1.7644119252716506</c:v>
                </c:pt>
                <c:pt idx="20868">
                  <c:v>1.7643869625362947</c:v>
                </c:pt>
                <c:pt idx="20869">
                  <c:v>1.7643644449811824</c:v>
                </c:pt>
                <c:pt idx="20870">
                  <c:v>1.7643353582853005</c:v>
                </c:pt>
                <c:pt idx="20871">
                  <c:v>1.7642728784564818</c:v>
                </c:pt>
                <c:pt idx="20872">
                  <c:v>1.7642515652439048</c:v>
                </c:pt>
                <c:pt idx="20873">
                  <c:v>1.7642205443010315</c:v>
                </c:pt>
                <c:pt idx="20874">
                  <c:v>1.7641909466718975</c:v>
                </c:pt>
                <c:pt idx="20875">
                  <c:v>1.7641369702310057</c:v>
                </c:pt>
                <c:pt idx="20876">
                  <c:v>1.7641113870768785</c:v>
                </c:pt>
                <c:pt idx="20877">
                  <c:v>1.7640773370299976</c:v>
                </c:pt>
                <c:pt idx="20878">
                  <c:v>1.7640350025665597</c:v>
                </c:pt>
                <c:pt idx="20879">
                  <c:v>1.764011426649936</c:v>
                </c:pt>
                <c:pt idx="20880">
                  <c:v>1.7639948213216492</c:v>
                </c:pt>
                <c:pt idx="20881">
                  <c:v>1.7639794568310705</c:v>
                </c:pt>
                <c:pt idx="20882">
                  <c:v>1.7639584720755486</c:v>
                </c:pt>
                <c:pt idx="20883">
                  <c:v>1.7639410638521276</c:v>
                </c:pt>
                <c:pt idx="20884">
                  <c:v>1.7639184733066693</c:v>
                </c:pt>
                <c:pt idx="20885">
                  <c:v>1.7639028168542086</c:v>
                </c:pt>
                <c:pt idx="20886">
                  <c:v>1.7638873428779449</c:v>
                </c:pt>
                <c:pt idx="20887">
                  <c:v>1.7638659566748558</c:v>
                </c:pt>
                <c:pt idx="20888">
                  <c:v>1.7638502272320491</c:v>
                </c:pt>
                <c:pt idx="20889">
                  <c:v>1.7638353736747225</c:v>
                </c:pt>
                <c:pt idx="20890">
                  <c:v>1.763820228155514</c:v>
                </c:pt>
                <c:pt idx="20891">
                  <c:v>1.7638047906744234</c:v>
                </c:pt>
                <c:pt idx="20892">
                  <c:v>1.7637893531933329</c:v>
                </c:pt>
                <c:pt idx="20893">
                  <c:v>1.7637739887027541</c:v>
                </c:pt>
                <c:pt idx="20894">
                  <c:v>1.7637586972026875</c:v>
                </c:pt>
                <c:pt idx="20895">
                  <c:v>1.7637433692072819</c:v>
                </c:pt>
                <c:pt idx="20896">
                  <c:v>1.76371789553884</c:v>
                </c:pt>
                <c:pt idx="20897">
                  <c:v>1.7637018376388123</c:v>
                </c:pt>
                <c:pt idx="20898">
                  <c:v>1.7636861811865177</c:v>
                </c:pt>
                <c:pt idx="20899">
                  <c:v>1.7636708531911121</c:v>
                </c:pt>
                <c:pt idx="20900">
                  <c:v>1.76365413837714</c:v>
                </c:pt>
                <c:pt idx="20901">
                  <c:v>1.7636386644008764</c:v>
                </c:pt>
                <c:pt idx="20902">
                  <c:v>1.7636224605199906</c:v>
                </c:pt>
                <c:pt idx="20903">
                  <c:v>1.7636024611356338</c:v>
                </c:pt>
                <c:pt idx="20904">
                  <c:v>1.7635882279970785</c:v>
                </c:pt>
                <c:pt idx="20905">
                  <c:v>1.763569286974233</c:v>
                </c:pt>
                <c:pt idx="20906">
                  <c:v>1.7635554187879057</c:v>
                </c:pt>
                <c:pt idx="20907">
                  <c:v>1.7635415141064055</c:v>
                </c:pt>
                <c:pt idx="20908">
                  <c:v>1.763527353958362</c:v>
                </c:pt>
                <c:pt idx="20909">
                  <c:v>1.7635133397911766</c:v>
                </c:pt>
                <c:pt idx="20910">
                  <c:v>1.7634994351096764</c:v>
                </c:pt>
                <c:pt idx="20911">
                  <c:v>1.7634855304281762</c:v>
                </c:pt>
                <c:pt idx="20912">
                  <c:v>1.7634708593468809</c:v>
                </c:pt>
                <c:pt idx="20913">
                  <c:v>1.7634568451796955</c:v>
                </c:pt>
                <c:pt idx="20914">
                  <c:v>1.7634428310125101</c:v>
                </c:pt>
                <c:pt idx="20915">
                  <c:v>1.7634292547880648</c:v>
                </c:pt>
                <c:pt idx="20916">
                  <c:v>1.7634137808118011</c:v>
                </c:pt>
                <c:pt idx="20917">
                  <c:v>1.7633993287018757</c:v>
                </c:pt>
                <c:pt idx="20918">
                  <c:v>1.7633806796409122</c:v>
                </c:pt>
                <c:pt idx="20919">
                  <c:v>1.7633662640261598</c:v>
                </c:pt>
                <c:pt idx="20920">
                  <c:v>1.763350023650101</c:v>
                </c:pt>
                <c:pt idx="20921">
                  <c:v>1.7633071052630649</c:v>
                </c:pt>
                <c:pt idx="20922">
                  <c:v>1.7632722158260425</c:v>
                </c:pt>
                <c:pt idx="20923">
                  <c:v>1.7632502821945284</c:v>
                </c:pt>
                <c:pt idx="20924">
                  <c:v>1.7632349541992887</c:v>
                </c:pt>
                <c:pt idx="20925">
                  <c:v>1.7632201736323081</c:v>
                </c:pt>
                <c:pt idx="20926">
                  <c:v>1.7632056485318708</c:v>
                </c:pt>
                <c:pt idx="20927">
                  <c:v>1.7631911599267724</c:v>
                </c:pt>
                <c:pt idx="20928">
                  <c:v>1.763176817302532</c:v>
                </c:pt>
                <c:pt idx="20929">
                  <c:v>1.7631624746782915</c:v>
                </c:pt>
                <c:pt idx="20930">
                  <c:v>1.7631480590635391</c:v>
                </c:pt>
                <c:pt idx="20931">
                  <c:v>1.763126417393907</c:v>
                </c:pt>
                <c:pt idx="20932">
                  <c:v>1.7631102500083602</c:v>
                </c:pt>
                <c:pt idx="20933">
                  <c:v>1.7630958708889468</c:v>
                </c:pt>
                <c:pt idx="20934">
                  <c:v>1.7630817107409034</c:v>
                </c:pt>
                <c:pt idx="20935">
                  <c:v>1.763059412157161</c:v>
                </c:pt>
                <c:pt idx="20936">
                  <c:v>1.7630448505615506</c:v>
                </c:pt>
                <c:pt idx="20937">
                  <c:v>1.7630303254611133</c:v>
                </c:pt>
                <c:pt idx="20938">
                  <c:v>1.7630144500374485</c:v>
                </c:pt>
                <c:pt idx="20939">
                  <c:v>1.7629997424608141</c:v>
                </c:pt>
                <c:pt idx="20940">
                  <c:v>1.7629850713796846</c:v>
                </c:pt>
                <c:pt idx="20941">
                  <c:v>1.7629707287554441</c:v>
                </c:pt>
                <c:pt idx="20942">
                  <c:v>1.7629561306644947</c:v>
                </c:pt>
                <c:pt idx="20943">
                  <c:v>1.7629415690690502</c:v>
                </c:pt>
                <c:pt idx="20944">
                  <c:v>1.7629268249972427</c:v>
                </c:pt>
                <c:pt idx="20945">
                  <c:v>1.7629120079350893</c:v>
                </c:pt>
                <c:pt idx="20946">
                  <c:v>1.7628973003586208</c:v>
                </c:pt>
                <c:pt idx="20947">
                  <c:v>1.7628827387630104</c:v>
                </c:pt>
                <c:pt idx="20948">
                  <c:v>1.7628662429204085</c:v>
                </c:pt>
                <c:pt idx="20949">
                  <c:v>1.7628474478784211</c:v>
                </c:pt>
                <c:pt idx="20950">
                  <c:v>1.7628327038066136</c:v>
                </c:pt>
                <c:pt idx="20951">
                  <c:v>1.7628182152015153</c:v>
                </c:pt>
                <c:pt idx="20952">
                  <c:v>1.7628035076250468</c:v>
                </c:pt>
                <c:pt idx="20953">
                  <c:v>1.7627889095342633</c:v>
                </c:pt>
                <c:pt idx="20954">
                  <c:v>1.7627743479386528</c:v>
                </c:pt>
                <c:pt idx="20955">
                  <c:v>1.7627599688192395</c:v>
                </c:pt>
                <c:pt idx="20956">
                  <c:v>1.7627393855111186</c:v>
                </c:pt>
                <c:pt idx="20957">
                  <c:v>1.7627244954584531</c:v>
                </c:pt>
                <c:pt idx="20958">
                  <c:v>1.7627087295203074</c:v>
                </c:pt>
                <c:pt idx="20959">
                  <c:v>1.7626930365726738</c:v>
                </c:pt>
                <c:pt idx="20960">
                  <c:v>1.7626778180631193</c:v>
                </c:pt>
                <c:pt idx="20961">
                  <c:v>1.7626616141822335</c:v>
                </c:pt>
                <c:pt idx="20962">
                  <c:v>1.7626470890819621</c:v>
                </c:pt>
                <c:pt idx="20963">
                  <c:v>1.7626323450101546</c:v>
                </c:pt>
                <c:pt idx="20964">
                  <c:v>1.7626162141197808</c:v>
                </c:pt>
                <c:pt idx="20965">
                  <c:v>1.7625969811352191</c:v>
                </c:pt>
                <c:pt idx="20966">
                  <c:v>1.7625819451015297</c:v>
                </c:pt>
                <c:pt idx="20967">
                  <c:v>1.7625668725728332</c:v>
                </c:pt>
                <c:pt idx="20968">
                  <c:v>1.7625517270536246</c:v>
                </c:pt>
                <c:pt idx="20969">
                  <c:v>1.7625360341059908</c:v>
                </c:pt>
                <c:pt idx="20970">
                  <c:v>1.7625210710628132</c:v>
                </c:pt>
                <c:pt idx="20971">
                  <c:v>1.7625065824577149</c:v>
                </c:pt>
                <c:pt idx="20972">
                  <c:v>1.7624899406342549</c:v>
                </c:pt>
                <c:pt idx="20973">
                  <c:v>1.7624747951150463</c:v>
                </c:pt>
                <c:pt idx="20974">
                  <c:v>1.7624600510432389</c:v>
                </c:pt>
                <c:pt idx="20975">
                  <c:v>1.7624453069715973</c:v>
                </c:pt>
                <c:pt idx="20976">
                  <c:v>1.762431146823388</c:v>
                </c:pt>
                <c:pt idx="20977">
                  <c:v>1.7624165852277776</c:v>
                </c:pt>
                <c:pt idx="20978">
                  <c:v>1.762401330222884</c:v>
                </c:pt>
                <c:pt idx="20979">
                  <c:v>1.7623865496559035</c:v>
                </c:pt>
                <c:pt idx="20980">
                  <c:v>1.7623666232620587</c:v>
                </c:pt>
                <c:pt idx="20981">
                  <c:v>1.7623491420482915</c:v>
                </c:pt>
                <c:pt idx="20982">
                  <c:v>1.7623291791591078</c:v>
                </c:pt>
                <c:pt idx="20983">
                  <c:v>1.7623144715824735</c:v>
                </c:pt>
                <c:pt idx="20984">
                  <c:v>1.76230031143443</c:v>
                </c:pt>
                <c:pt idx="20985">
                  <c:v>1.7622861147912137</c:v>
                </c:pt>
                <c:pt idx="20986">
                  <c:v>1.7622719546430043</c:v>
                </c:pt>
                <c:pt idx="20987">
                  <c:v>1.7622575390284179</c:v>
                </c:pt>
                <c:pt idx="20988">
                  <c:v>1.7622432328993505</c:v>
                </c:pt>
                <c:pt idx="20989">
                  <c:v>1.7622295471892202</c:v>
                </c:pt>
                <c:pt idx="20990">
                  <c:v>1.7622153870411768</c:v>
                </c:pt>
                <c:pt idx="20991">
                  <c:v>1.7621923585528123</c:v>
                </c:pt>
                <c:pt idx="20992">
                  <c:v>1.7621771765384306</c:v>
                </c:pt>
                <c:pt idx="20993">
                  <c:v>1.7621629069045364</c:v>
                </c:pt>
                <c:pt idx="20994">
                  <c:v>1.762143929386518</c:v>
                </c:pt>
                <c:pt idx="20995">
                  <c:v>1.7621297327433016</c:v>
                </c:pt>
                <c:pt idx="20996">
                  <c:v>1.7621138208242979</c:v>
                </c:pt>
                <c:pt idx="20997">
                  <c:v>1.7620997336666007</c:v>
                </c:pt>
                <c:pt idx="20998">
                  <c:v>1.7620845881473921</c:v>
                </c:pt>
                <c:pt idx="20999">
                  <c:v>1.7620700995422938</c:v>
                </c:pt>
                <c:pt idx="21000">
                  <c:v>1.7620561218702815</c:v>
                </c:pt>
                <c:pt idx="21001">
                  <c:v>1.7620418887317262</c:v>
                </c:pt>
                <c:pt idx="21002">
                  <c:v>1.7620274001266278</c:v>
                </c:pt>
                <c:pt idx="21003">
                  <c:v>1.7620133859594425</c:v>
                </c:pt>
                <c:pt idx="21004">
                  <c:v>1.761999043335202</c:v>
                </c:pt>
                <c:pt idx="21005">
                  <c:v>1.7619850291680166</c:v>
                </c:pt>
                <c:pt idx="21006">
                  <c:v>1.761965905668974</c:v>
                </c:pt>
                <c:pt idx="21007">
                  <c:v>1.7619510886068206</c:v>
                </c:pt>
                <c:pt idx="21008">
                  <c:v>1.7619363810303521</c:v>
                </c:pt>
                <c:pt idx="21009">
                  <c:v>1.7619214909776866</c:v>
                </c:pt>
                <c:pt idx="21010">
                  <c:v>1.7619071848486192</c:v>
                </c:pt>
                <c:pt idx="21011">
                  <c:v>1.7618900320919071</c:v>
                </c:pt>
                <c:pt idx="21012">
                  <c:v>1.7618735362493052</c:v>
                </c:pt>
                <c:pt idx="21013">
                  <c:v>1.7618588651680098</c:v>
                </c:pt>
                <c:pt idx="21014">
                  <c:v>1.7618442305820534</c:v>
                </c:pt>
                <c:pt idx="21015">
                  <c:v>1.7618293405293879</c:v>
                </c:pt>
                <c:pt idx="21016">
                  <c:v>1.7618067864791025</c:v>
                </c:pt>
                <c:pt idx="21017">
                  <c:v>1.7617913854931848</c:v>
                </c:pt>
                <c:pt idx="21018">
                  <c:v>1.7617764954405193</c:v>
                </c:pt>
                <c:pt idx="21019">
                  <c:v>1.7617620068354209</c:v>
                </c:pt>
                <c:pt idx="21020">
                  <c:v>1.761745109545418</c:v>
                </c:pt>
                <c:pt idx="21021">
                  <c:v>1.7617306939306656</c:v>
                </c:pt>
                <c:pt idx="21022">
                  <c:v>1.7617163878015982</c:v>
                </c:pt>
                <c:pt idx="21023">
                  <c:v>1.7617016072346177</c:v>
                </c:pt>
                <c:pt idx="21024">
                  <c:v>1.7616846004589297</c:v>
                </c:pt>
                <c:pt idx="21025">
                  <c:v>1.7616700388633193</c:v>
                </c:pt>
                <c:pt idx="21026">
                  <c:v>1.7616550758201417</c:v>
                </c:pt>
                <c:pt idx="21027">
                  <c:v>1.7616402587579882</c:v>
                </c:pt>
                <c:pt idx="21028">
                  <c:v>1.7616238359058984</c:v>
                </c:pt>
                <c:pt idx="21029">
                  <c:v>1.7616096027673431</c:v>
                </c:pt>
                <c:pt idx="21030">
                  <c:v>1.7615946032289926</c:v>
                </c:pt>
                <c:pt idx="21031">
                  <c:v>1.7615801511190672</c:v>
                </c:pt>
                <c:pt idx="21032">
                  <c:v>1.7615650055998586</c:v>
                </c:pt>
                <c:pt idx="21033">
                  <c:v>1.7615506264804452</c:v>
                </c:pt>
                <c:pt idx="21034">
                  <c:v>1.7615362108656929</c:v>
                </c:pt>
                <c:pt idx="21035">
                  <c:v>1.7615204084323741</c:v>
                </c:pt>
                <c:pt idx="21036">
                  <c:v>1.7615058103415906</c:v>
                </c:pt>
                <c:pt idx="21037">
                  <c:v>1.7614914677173501</c:v>
                </c:pt>
                <c:pt idx="21038">
                  <c:v>1.7614757017792044</c:v>
                </c:pt>
                <c:pt idx="21039">
                  <c:v>1.7614612131741061</c:v>
                </c:pt>
                <c:pt idx="21040">
                  <c:v>1.7614467610641806</c:v>
                </c:pt>
                <c:pt idx="21041">
                  <c:v>1.7614269076606819</c:v>
                </c:pt>
                <c:pt idx="21042">
                  <c:v>1.7614119811128433</c:v>
                </c:pt>
                <c:pt idx="21043">
                  <c:v>1.7613971275553508</c:v>
                </c:pt>
                <c:pt idx="21044">
                  <c:v>1.7613813981125441</c:v>
                </c:pt>
                <c:pt idx="21045">
                  <c:v>1.7613668000217606</c:v>
                </c:pt>
                <c:pt idx="21046">
                  <c:v>1.761351873473922</c:v>
                </c:pt>
                <c:pt idx="21047">
                  <c:v>1.7613368739355715</c:v>
                </c:pt>
                <c:pt idx="21048">
                  <c:v>1.761322166359103</c:v>
                </c:pt>
                <c:pt idx="21049">
                  <c:v>1.7613074952778076</c:v>
                </c:pt>
                <c:pt idx="21050">
                  <c:v>1.761292459244284</c:v>
                </c:pt>
                <c:pt idx="21051">
                  <c:v>1.7612708175746519</c:v>
                </c:pt>
                <c:pt idx="21052">
                  <c:v>1.7612553435983882</c:v>
                </c:pt>
                <c:pt idx="21053">
                  <c:v>1.7612359646328026</c:v>
                </c:pt>
                <c:pt idx="21054">
                  <c:v>1.7612212570561683</c:v>
                </c:pt>
                <c:pt idx="21055">
                  <c:v>1.7612061845274718</c:v>
                </c:pt>
                <c:pt idx="21056">
                  <c:v>1.7611914404558302</c:v>
                </c:pt>
                <c:pt idx="21057">
                  <c:v>1.7611763314317948</c:v>
                </c:pt>
                <c:pt idx="21058">
                  <c:v>1.7611610399315623</c:v>
                </c:pt>
                <c:pt idx="21059">
                  <c:v>1.7611460768885507</c:v>
                </c:pt>
                <c:pt idx="21060">
                  <c:v>1.7611287416556416</c:v>
                </c:pt>
                <c:pt idx="21061">
                  <c:v>1.761113961088661</c:v>
                </c:pt>
                <c:pt idx="21062">
                  <c:v>1.7610991805218466</c:v>
                </c:pt>
                <c:pt idx="21063">
                  <c:v>1.7610842174786689</c:v>
                </c:pt>
                <c:pt idx="21064">
                  <c:v>1.7610690354642873</c:v>
                </c:pt>
                <c:pt idx="21065">
                  <c:v>1.7610541089162828</c:v>
                </c:pt>
                <c:pt idx="21066">
                  <c:v>1.7610388539113893</c:v>
                </c:pt>
                <c:pt idx="21067">
                  <c:v>1.7610233799351256</c:v>
                </c:pt>
                <c:pt idx="21068">
                  <c:v>1.7610087818443421</c:v>
                </c:pt>
                <c:pt idx="21069">
                  <c:v>1.7609945852009596</c:v>
                </c:pt>
                <c:pt idx="21070">
                  <c:v>1.7609799141198301</c:v>
                </c:pt>
                <c:pt idx="21071">
                  <c:v>1.7609651335528496</c:v>
                </c:pt>
                <c:pt idx="21072">
                  <c:v>1.7609452801493508</c:v>
                </c:pt>
                <c:pt idx="21073">
                  <c:v>1.7609300251444573</c:v>
                </c:pt>
                <c:pt idx="21074">
                  <c:v>1.7609146971490517</c:v>
                </c:pt>
                <c:pt idx="21075">
                  <c:v>1.7608979458397407</c:v>
                </c:pt>
                <c:pt idx="21076">
                  <c:v>1.7608753917894553</c:v>
                </c:pt>
                <c:pt idx="21077">
                  <c:v>1.7608572536615781</c:v>
                </c:pt>
                <c:pt idx="21078">
                  <c:v>1.7608426555707946</c:v>
                </c:pt>
                <c:pt idx="21079">
                  <c:v>1.760827875003814</c:v>
                </c:pt>
                <c:pt idx="21080">
                  <c:v>1.7608130579416605</c:v>
                </c:pt>
                <c:pt idx="21081">
                  <c:v>1.7607984963460501</c:v>
                </c:pt>
                <c:pt idx="21082">
                  <c:v>1.7607838252647547</c:v>
                </c:pt>
                <c:pt idx="21083">
                  <c:v>1.7607648112515633</c:v>
                </c:pt>
                <c:pt idx="21084">
                  <c:v>1.7607498482083856</c:v>
                </c:pt>
                <c:pt idx="21085">
                  <c:v>1.7607349946510591</c:v>
                </c:pt>
                <c:pt idx="21086">
                  <c:v>1.7607199221221965</c:v>
                </c:pt>
                <c:pt idx="21087">
                  <c:v>1.7607054335170982</c:v>
                </c:pt>
                <c:pt idx="21088">
                  <c:v>1.7606905069692596</c:v>
                </c:pt>
                <c:pt idx="21089">
                  <c:v>1.7606756534117671</c:v>
                </c:pt>
                <c:pt idx="21090">
                  <c:v>1.7606609823306376</c:v>
                </c:pt>
                <c:pt idx="21091">
                  <c:v>1.7606463477445151</c:v>
                </c:pt>
                <c:pt idx="21092">
                  <c:v>1.7606297059210552</c:v>
                </c:pt>
                <c:pt idx="21093">
                  <c:v>1.7606150713349327</c:v>
                </c:pt>
                <c:pt idx="21094">
                  <c:v>1.7606003637584642</c:v>
                </c:pt>
                <c:pt idx="21095">
                  <c:v>1.7605852547344287</c:v>
                </c:pt>
                <c:pt idx="21096">
                  <c:v>1.7605710945863853</c:v>
                </c:pt>
                <c:pt idx="21097">
                  <c:v>1.7605555841147826</c:v>
                </c:pt>
                <c:pt idx="21098">
                  <c:v>1.7605408765383141</c:v>
                </c:pt>
                <c:pt idx="21099">
                  <c:v>1.7605243077052002</c:v>
                </c:pt>
                <c:pt idx="21100">
                  <c:v>1.7605093081670156</c:v>
                </c:pt>
                <c:pt idx="21101">
                  <c:v>1.7604878854685875</c:v>
                </c:pt>
                <c:pt idx="21102">
                  <c:v>1.7604680685604277</c:v>
                </c:pt>
                <c:pt idx="21103">
                  <c:v>1.7604537624313603</c:v>
                </c:pt>
                <c:pt idx="21104">
                  <c:v>1.7604387263978367</c:v>
                </c:pt>
                <c:pt idx="21105">
                  <c:v>1.7604242012973994</c:v>
                </c:pt>
                <c:pt idx="21106">
                  <c:v>1.760409676197128</c:v>
                </c:pt>
                <c:pt idx="21107">
                  <c:v>1.7603948591349745</c:v>
                </c:pt>
                <c:pt idx="21108">
                  <c:v>1.7603787282446006</c:v>
                </c:pt>
                <c:pt idx="21109">
                  <c:v>1.7603648235631004</c:v>
                </c:pt>
                <c:pt idx="21110">
                  <c:v>1.7603502984626631</c:v>
                </c:pt>
                <c:pt idx="21111">
                  <c:v>1.7603358463527377</c:v>
                </c:pt>
                <c:pt idx="21112">
                  <c:v>1.7603181826629395</c:v>
                </c:pt>
                <c:pt idx="21113">
                  <c:v>1.7603033291054471</c:v>
                </c:pt>
                <c:pt idx="21114">
                  <c:v>1.760285811396507</c:v>
                </c:pt>
                <c:pt idx="21115">
                  <c:v>1.7602713592865815</c:v>
                </c:pt>
                <c:pt idx="21116">
                  <c:v>1.760256104281688</c:v>
                </c:pt>
                <c:pt idx="21117">
                  <c:v>1.7602413237147074</c:v>
                </c:pt>
                <c:pt idx="21118">
                  <c:v>1.760226871604782</c:v>
                </c:pt>
                <c:pt idx="21119">
                  <c:v>1.7602123465045105</c:v>
                </c:pt>
                <c:pt idx="21120">
                  <c:v>1.76019800388027</c:v>
                </c:pt>
                <c:pt idx="21121">
                  <c:v>1.7601835152750056</c:v>
                </c:pt>
                <c:pt idx="21122">
                  <c:v>1.760168114289254</c:v>
                </c:pt>
                <c:pt idx="21123">
                  <c:v>1.7601485163522983</c:v>
                </c:pt>
                <c:pt idx="21124">
                  <c:v>1.7601320570048695</c:v>
                </c:pt>
                <c:pt idx="21125">
                  <c:v>1.7601170209713459</c:v>
                </c:pt>
                <c:pt idx="21126">
                  <c:v>1.7601020579283344</c:v>
                </c:pt>
                <c:pt idx="21127">
                  <c:v>1.7600870948851568</c:v>
                </c:pt>
                <c:pt idx="21128">
                  <c:v>1.7600703800711848</c:v>
                </c:pt>
                <c:pt idx="21129">
                  <c:v>1.7600552710471493</c:v>
                </c:pt>
                <c:pt idx="21130">
                  <c:v>1.7600402715089647</c:v>
                </c:pt>
                <c:pt idx="21131">
                  <c:v>1.7600251624849292</c:v>
                </c:pt>
                <c:pt idx="21132">
                  <c:v>1.7600103819179487</c:v>
                </c:pt>
                <c:pt idx="21133">
                  <c:v>1.7599931196755516</c:v>
                </c:pt>
                <c:pt idx="21134">
                  <c:v>1.7599781201372011</c:v>
                </c:pt>
                <c:pt idx="21135">
                  <c:v>1.7599632665798746</c:v>
                </c:pt>
                <c:pt idx="21136">
                  <c:v>1.7599328660556064</c:v>
                </c:pt>
                <c:pt idx="21137">
                  <c:v>1.7599175380603667</c:v>
                </c:pt>
                <c:pt idx="21138">
                  <c:v>1.759902611512528</c:v>
                </c:pt>
                <c:pt idx="21139">
                  <c:v>1.7598869550600673</c:v>
                </c:pt>
                <c:pt idx="21140">
                  <c:v>1.7598718825312047</c:v>
                </c:pt>
                <c:pt idx="21141">
                  <c:v>1.7598568100025083</c:v>
                </c:pt>
                <c:pt idx="21142">
                  <c:v>1.7598370295895216</c:v>
                </c:pt>
                <c:pt idx="21143">
                  <c:v>1.7598218840701469</c:v>
                </c:pt>
                <c:pt idx="21144">
                  <c:v>1.7598067750462774</c:v>
                </c:pt>
                <c:pt idx="21145">
                  <c:v>1.7597900237369664</c:v>
                </c:pt>
                <c:pt idx="21146">
                  <c:v>1.7597747322368997</c:v>
                </c:pt>
                <c:pt idx="21147">
                  <c:v>1.7597594042414941</c:v>
                </c:pt>
                <c:pt idx="21148">
                  <c:v>1.7597444776936555</c:v>
                </c:pt>
                <c:pt idx="21149">
                  <c:v>1.7597296241361631</c:v>
                </c:pt>
                <c:pt idx="21150">
                  <c:v>1.7597147340836636</c:v>
                </c:pt>
                <c:pt idx="21151">
                  <c:v>1.759699515573943</c:v>
                </c:pt>
                <c:pt idx="21152">
                  <c:v>1.7596845890261044</c:v>
                </c:pt>
                <c:pt idx="21153">
                  <c:v>1.7596701369161789</c:v>
                </c:pt>
                <c:pt idx="21154">
                  <c:v>1.7596552103683403</c:v>
                </c:pt>
                <c:pt idx="21155">
                  <c:v>1.7596392984493365</c:v>
                </c:pt>
                <c:pt idx="21156">
                  <c:v>1.7596241894253011</c:v>
                </c:pt>
                <c:pt idx="21157">
                  <c:v>1.7596091533917775</c:v>
                </c:pt>
                <c:pt idx="21158">
                  <c:v>1.759594263339112</c:v>
                </c:pt>
                <c:pt idx="21159">
                  <c:v>1.7595791543150765</c:v>
                </c:pt>
                <c:pt idx="21160">
                  <c:v>1.7595645197291201</c:v>
                </c:pt>
                <c:pt idx="21161">
                  <c:v>1.7595392285367091</c:v>
                </c:pt>
                <c:pt idx="21162">
                  <c:v>1.7595234625985634</c:v>
                </c:pt>
                <c:pt idx="21163">
                  <c:v>1.7595072222225046</c:v>
                </c:pt>
                <c:pt idx="21164">
                  <c:v>1.759488025733116</c:v>
                </c:pt>
                <c:pt idx="21165">
                  <c:v>1.7594715663856872</c:v>
                </c:pt>
                <c:pt idx="21166">
                  <c:v>1.7594435745466557</c:v>
                </c:pt>
                <c:pt idx="21167">
                  <c:v>1.7594264947802896</c:v>
                </c:pt>
                <c:pt idx="21168">
                  <c:v>1.7594106193566248</c:v>
                </c:pt>
                <c:pt idx="21169">
                  <c:v>1.7593945979519361</c:v>
                </c:pt>
                <c:pt idx="21170">
                  <c:v>1.7593791969660184</c:v>
                </c:pt>
                <c:pt idx="21171">
                  <c:v>1.7593556940399069</c:v>
                </c:pt>
                <c:pt idx="21172">
                  <c:v>1.7593400375874462</c:v>
                </c:pt>
                <c:pt idx="21173">
                  <c:v>1.7593232497829623</c:v>
                </c:pt>
                <c:pt idx="21174">
                  <c:v>1.7593075203401556</c:v>
                </c:pt>
                <c:pt idx="21175">
                  <c:v>1.7592921558495769</c:v>
                </c:pt>
                <c:pt idx="21176">
                  <c:v>1.7592770833208804</c:v>
                </c:pt>
                <c:pt idx="21177">
                  <c:v>1.7592612078970498</c:v>
                </c:pt>
                <c:pt idx="21178">
                  <c:v>1.7592450770066759</c:v>
                </c:pt>
                <c:pt idx="21179">
                  <c:v>1.7592297490112703</c:v>
                </c:pt>
                <c:pt idx="21180">
                  <c:v>1.7592131436829834</c:v>
                </c:pt>
                <c:pt idx="21181">
                  <c:v>1.7591982171351448</c:v>
                </c:pt>
                <c:pt idx="21182">
                  <c:v>1.7591830716159362</c:v>
                </c:pt>
                <c:pt idx="21183">
                  <c:v>1.7591676706300186</c:v>
                </c:pt>
                <c:pt idx="21184">
                  <c:v>1.7591434013041118</c:v>
                </c:pt>
                <c:pt idx="21185">
                  <c:v>1.7591259930808567</c:v>
                </c:pt>
                <c:pt idx="21186">
                  <c:v>1.7591101176570261</c:v>
                </c:pt>
                <c:pt idx="21187">
                  <c:v>1.7590876730924259</c:v>
                </c:pt>
                <c:pt idx="21188">
                  <c:v>1.7590365067840057</c:v>
                </c:pt>
                <c:pt idx="21189">
                  <c:v>1.75900836896395</c:v>
                </c:pt>
                <c:pt idx="21190">
                  <c:v>1.7589884790652783</c:v>
                </c:pt>
                <c:pt idx="21191">
                  <c:v>1.7589660345006781</c:v>
                </c:pt>
                <c:pt idx="21192">
                  <c:v>1.7589223497138469</c:v>
                </c:pt>
                <c:pt idx="21193">
                  <c:v>1.7588984818353413</c:v>
                </c:pt>
                <c:pt idx="21194">
                  <c:v>1.7588784094604726</c:v>
                </c:pt>
                <c:pt idx="21195">
                  <c:v>1.7588582640950918</c:v>
                </c:pt>
                <c:pt idx="21196">
                  <c:v>1.7588222068108732</c:v>
                </c:pt>
                <c:pt idx="21197">
                  <c:v>1.7588045066257361</c:v>
                </c:pt>
                <c:pt idx="21198">
                  <c:v>1.7587864049930317</c:v>
                </c:pt>
                <c:pt idx="21199">
                  <c:v>1.7587449829104129</c:v>
                </c:pt>
                <c:pt idx="21200">
                  <c:v>1.7587254579639693</c:v>
                </c:pt>
                <c:pt idx="21201">
                  <c:v>1.7587050936272184</c:v>
                </c:pt>
                <c:pt idx="21202">
                  <c:v>1.7586835614432712</c:v>
                </c:pt>
                <c:pt idx="21203">
                  <c:v>1.7586535988619092</c:v>
                </c:pt>
                <c:pt idx="21204">
                  <c:v>1.7586277602410731</c:v>
                </c:pt>
                <c:pt idx="21205">
                  <c:v>1.7586117388363844</c:v>
                </c:pt>
                <c:pt idx="21206">
                  <c:v>1.7585814113027942</c:v>
                </c:pt>
                <c:pt idx="21207">
                  <c:v>1.7585425438859381</c:v>
                </c:pt>
                <c:pt idx="21208">
                  <c:v>1.7585096251910803</c:v>
                </c:pt>
                <c:pt idx="21209">
                  <c:v>1.7584736408972079</c:v>
                </c:pt>
                <c:pt idx="21210">
                  <c:v>1.7584343720329507</c:v>
                </c:pt>
                <c:pt idx="21211">
                  <c:v>1.7584086428979657</c:v>
                </c:pt>
                <c:pt idx="21212">
                  <c:v>1.75838904496101</c:v>
                </c:pt>
                <c:pt idx="21213">
                  <c:v>1.7583729870611482</c:v>
                </c:pt>
                <c:pt idx="21214">
                  <c:v>1.7583455426503758</c:v>
                </c:pt>
                <c:pt idx="21215">
                  <c:v>1.7583232075712945</c:v>
                </c:pt>
                <c:pt idx="21216">
                  <c:v>1.7582983543217896</c:v>
                </c:pt>
                <c:pt idx="21217">
                  <c:v>1.7582766761568185</c:v>
                </c:pt>
                <c:pt idx="21218">
                  <c:v>1.7582585745242802</c:v>
                </c:pt>
                <c:pt idx="21219">
                  <c:v>1.7582372613117032</c:v>
                </c:pt>
                <c:pt idx="21220">
                  <c:v>1.7582171889368345</c:v>
                </c:pt>
                <c:pt idx="21221">
                  <c:v>1.7581865694413623</c:v>
                </c:pt>
                <c:pt idx="21222">
                  <c:v>1.7581643803433051</c:v>
                </c:pt>
                <c:pt idx="21223">
                  <c:v>1.7581478480053643</c:v>
                </c:pt>
                <c:pt idx="21224">
                  <c:v>1.7581251479742208</c:v>
                </c:pt>
                <c:pt idx="21225">
                  <c:v>1.758108798112477</c:v>
                </c:pt>
                <c:pt idx="21226">
                  <c:v>1.758087995832986</c:v>
                </c:pt>
                <c:pt idx="21227">
                  <c:v>1.7580698577051088</c:v>
                </c:pt>
                <c:pt idx="21228">
                  <c:v>1.7580492743971539</c:v>
                </c:pt>
                <c:pt idx="21229">
                  <c:v>1.7580319026690718</c:v>
                </c:pt>
                <c:pt idx="21230">
                  <c:v>1.7580161002357531</c:v>
                </c:pt>
                <c:pt idx="21231">
                  <c:v>1.7580002978024343</c:v>
                </c:pt>
                <c:pt idx="21232">
                  <c:v>1.7579845683596276</c:v>
                </c:pt>
                <c:pt idx="21233">
                  <c:v>1.7579685104595999</c:v>
                </c:pt>
                <c:pt idx="21234">
                  <c:v>1.7579524525597381</c:v>
                </c:pt>
                <c:pt idx="21235">
                  <c:v>1.7579352633078531</c:v>
                </c:pt>
                <c:pt idx="21236">
                  <c:v>1.7579192054079913</c:v>
                </c:pt>
                <c:pt idx="21237">
                  <c:v>1.7579035854507037</c:v>
                </c:pt>
                <c:pt idx="21238">
                  <c:v>1.757887600541354</c:v>
                </c:pt>
                <c:pt idx="21239">
                  <c:v>1.7578716156318381</c:v>
                </c:pt>
                <c:pt idx="21240">
                  <c:v>1.7578148655538137</c:v>
                </c:pt>
                <c:pt idx="21241">
                  <c:v>1.757756728657057</c:v>
                </c:pt>
                <c:pt idx="21242">
                  <c:v>1.7577208538488696</c:v>
                </c:pt>
                <c:pt idx="21243">
                  <c:v>1.7576877526779808</c:v>
                </c:pt>
                <c:pt idx="21244">
                  <c:v>1.7576516953935963</c:v>
                </c:pt>
                <c:pt idx="21245">
                  <c:v>1.7576191051559595</c:v>
                </c:pt>
                <c:pt idx="21246">
                  <c:v>1.7575892155649435</c:v>
                </c:pt>
                <c:pt idx="21247">
                  <c:v>1.757553559728126</c:v>
                </c:pt>
                <c:pt idx="21248">
                  <c:v>1.7575231592040239</c:v>
                </c:pt>
                <c:pt idx="21249">
                  <c:v>1.7574925397085517</c:v>
                </c:pt>
                <c:pt idx="21250">
                  <c:v>1.7574623216604806</c:v>
                </c:pt>
                <c:pt idx="21251">
                  <c:v>1.7574290745085677</c:v>
                </c:pt>
                <c:pt idx="21252">
                  <c:v>1.7573953894140808</c:v>
                </c:pt>
                <c:pt idx="21253">
                  <c:v>1.7573608284341136</c:v>
                </c:pt>
                <c:pt idx="21254">
                  <c:v>1.7573306833765545</c:v>
                </c:pt>
                <c:pt idx="21255">
                  <c:v>1.7573013777091366</c:v>
                </c:pt>
                <c:pt idx="21256">
                  <c:v>1.7572711596612314</c:v>
                </c:pt>
                <c:pt idx="21257">
                  <c:v>1.7572386059186018</c:v>
                </c:pt>
                <c:pt idx="21258">
                  <c:v>1.7572001764444858</c:v>
                </c:pt>
                <c:pt idx="21259">
                  <c:v>1.7571660899024317</c:v>
                </c:pt>
                <c:pt idx="21260">
                  <c:v>1.7571354339117864</c:v>
                </c:pt>
                <c:pt idx="21261">
                  <c:v>1.7571059457683373</c:v>
                </c:pt>
                <c:pt idx="21262">
                  <c:v>1.7570735745019046</c:v>
                </c:pt>
                <c:pt idx="21263">
                  <c:v>1.7570412397308111</c:v>
                </c:pt>
                <c:pt idx="21264">
                  <c:v>1.7570106567305119</c:v>
                </c:pt>
                <c:pt idx="21265">
                  <c:v>1.7569785409306224</c:v>
                </c:pt>
                <c:pt idx="21266">
                  <c:v>1.7569463521403867</c:v>
                </c:pt>
                <c:pt idx="21267">
                  <c:v>1.7569147107785763</c:v>
                </c:pt>
                <c:pt idx="21268">
                  <c:v>1.7568897480432204</c:v>
                </c:pt>
                <c:pt idx="21269">
                  <c:v>1.7568600044332283</c:v>
                </c:pt>
                <c:pt idx="21270">
                  <c:v>1.7568349687075264</c:v>
                </c:pt>
                <c:pt idx="21271">
                  <c:v>1.7568098964864856</c:v>
                </c:pt>
                <c:pt idx="21272">
                  <c:v>1.7567829995041382</c:v>
                </c:pt>
                <c:pt idx="21273">
                  <c:v>1.756756613455043</c:v>
                </c:pt>
                <c:pt idx="21274">
                  <c:v>1.7567300084344117</c:v>
                </c:pt>
                <c:pt idx="21275">
                  <c:v>1.7567029289760334</c:v>
                </c:pt>
                <c:pt idx="21276">
                  <c:v>1.7566742802227258</c:v>
                </c:pt>
                <c:pt idx="21277">
                  <c:v>1.7566473832403784</c:v>
                </c:pt>
                <c:pt idx="21278">
                  <c:v>1.7566190264489527</c:v>
                </c:pt>
                <c:pt idx="21279">
                  <c:v>1.7565931513331097</c:v>
                </c:pt>
                <c:pt idx="21280">
                  <c:v>1.7565662178554233</c:v>
                </c:pt>
                <c:pt idx="21281">
                  <c:v>1.75653968582547</c:v>
                </c:pt>
                <c:pt idx="21282">
                  <c:v>1.7565084094158876</c:v>
                </c:pt>
                <c:pt idx="21283">
                  <c:v>1.7564788117867536</c:v>
                </c:pt>
                <c:pt idx="21284">
                  <c:v>1.7564502725191309</c:v>
                </c:pt>
                <c:pt idx="21285">
                  <c:v>1.7564181567192414</c:v>
                </c:pt>
                <c:pt idx="21286">
                  <c:v>1.7563896539469577</c:v>
                </c:pt>
                <c:pt idx="21287">
                  <c:v>1.7563617350982721</c:v>
                </c:pt>
                <c:pt idx="21288">
                  <c:v>1.7563332323259884</c:v>
                </c:pt>
                <c:pt idx="21289">
                  <c:v>1.7563046930583657</c:v>
                </c:pt>
                <c:pt idx="21290">
                  <c:v>1.7562750224388857</c:v>
                </c:pt>
                <c:pt idx="21291">
                  <c:v>1.7562469941045151</c:v>
                </c:pt>
                <c:pt idx="21292">
                  <c:v>1.7562184183417193</c:v>
                </c:pt>
                <c:pt idx="21293">
                  <c:v>1.7561905359882068</c:v>
                </c:pt>
                <c:pt idx="21294">
                  <c:v>1.7561622886824662</c:v>
                </c:pt>
                <c:pt idx="21295">
                  <c:v>1.7561338224053555</c:v>
                </c:pt>
                <c:pt idx="21296">
                  <c:v>1.7561044437475917</c:v>
                </c:pt>
                <c:pt idx="21297">
                  <c:v>1.7560751380803397</c:v>
                </c:pt>
                <c:pt idx="21298">
                  <c:v>1.7560462338604887</c:v>
                </c:pt>
                <c:pt idx="21299">
                  <c:v>1.7560045928063339</c:v>
                </c:pt>
                <c:pt idx="21300">
                  <c:v>1.7559760170435381</c:v>
                </c:pt>
                <c:pt idx="21301">
                  <c:v>1.7559473682903963</c:v>
                </c:pt>
                <c:pt idx="21302">
                  <c:v>1.7559184640705454</c:v>
                </c:pt>
                <c:pt idx="21303">
                  <c:v>1.7558900342886077</c:v>
                </c:pt>
                <c:pt idx="21304">
                  <c:v>1.7558559477465536</c:v>
                </c:pt>
                <c:pt idx="21305">
                  <c:v>1.7558272260028998</c:v>
                </c:pt>
                <c:pt idx="21306">
                  <c:v>1.7557964970217426</c:v>
                </c:pt>
                <c:pt idx="21307">
                  <c:v>1.755764709678908</c:v>
                </c:pt>
                <c:pt idx="21308">
                  <c:v>1.755731097574933</c:v>
                </c:pt>
                <c:pt idx="21309">
                  <c:v>1.7557066092774902</c:v>
                </c:pt>
                <c:pt idx="21310">
                  <c:v>1.7556892740447472</c:v>
                </c:pt>
                <c:pt idx="21311">
                  <c:v>1.7556698950791616</c:v>
                </c:pt>
                <c:pt idx="21312">
                  <c:v>1.7556534722269057</c:v>
                </c:pt>
                <c:pt idx="21313">
                  <c:v>1.7556376697935869</c:v>
                </c:pt>
                <c:pt idx="21314">
                  <c:v>1.7556217213794101</c:v>
                </c:pt>
                <c:pt idx="21315">
                  <c:v>1.7556023059186514</c:v>
                </c:pt>
                <c:pt idx="21316">
                  <c:v>1.7555823430294677</c:v>
                </c:pt>
                <c:pt idx="21317">
                  <c:v>1.755566394615125</c:v>
                </c:pt>
                <c:pt idx="21318">
                  <c:v>1.7555503367152632</c:v>
                </c:pt>
                <c:pt idx="21319">
                  <c:v>1.7555341693297164</c:v>
                </c:pt>
                <c:pt idx="21320">
                  <c:v>1.7555184763820826</c:v>
                </c:pt>
                <c:pt idx="21321">
                  <c:v>1.7555028199296219</c:v>
                </c:pt>
                <c:pt idx="21322">
                  <c:v>1.755486616048902</c:v>
                </c:pt>
                <c:pt idx="21323">
                  <c:v>1.7554698282444181</c:v>
                </c:pt>
                <c:pt idx="21324">
                  <c:v>1.7554498288600613</c:v>
                </c:pt>
                <c:pt idx="21325">
                  <c:v>1.7554335884840024</c:v>
                </c:pt>
                <c:pt idx="21326">
                  <c:v>1.755415158394243</c:v>
                </c:pt>
                <c:pt idx="21327">
                  <c:v>1.7553934072389259</c:v>
                </c:pt>
                <c:pt idx="21328">
                  <c:v>1.7553777142912921</c:v>
                </c:pt>
                <c:pt idx="21329">
                  <c:v>1.7553583353257065</c:v>
                </c:pt>
                <c:pt idx="21330">
                  <c:v>1.7553423504163568</c:v>
                </c:pt>
                <c:pt idx="21331">
                  <c:v>1.7553251246691328</c:v>
                </c:pt>
                <c:pt idx="21332">
                  <c:v>1.7553092492453022</c:v>
                </c:pt>
                <c:pt idx="21333">
                  <c:v>1.7552939212500624</c:v>
                </c:pt>
                <c:pt idx="21334">
                  <c:v>1.7552785202641448</c:v>
                </c:pt>
                <c:pt idx="21335">
                  <c:v>1.755262535354795</c:v>
                </c:pt>
                <c:pt idx="21336">
                  <c:v>1.7552460395121932</c:v>
                </c:pt>
                <c:pt idx="21337">
                  <c:v>1.7552266970417807</c:v>
                </c:pt>
                <c:pt idx="21338">
                  <c:v>1.7552105661514068</c:v>
                </c:pt>
                <c:pt idx="21339">
                  <c:v>1.7551946542324031</c:v>
                </c:pt>
                <c:pt idx="21340">
                  <c:v>1.7551784868468563</c:v>
                </c:pt>
                <c:pt idx="21341">
                  <c:v>1.7551596918048689</c:v>
                </c:pt>
                <c:pt idx="21342">
                  <c:v>1.7551439623620622</c:v>
                </c:pt>
                <c:pt idx="21343">
                  <c:v>1.7551279409573735</c:v>
                </c:pt>
                <c:pt idx="21344">
                  <c:v>1.7551119560480237</c:v>
                </c:pt>
                <c:pt idx="21345">
                  <c:v>1.7550940733866895</c:v>
                </c:pt>
                <c:pt idx="21346">
                  <c:v>1.7550776870297726</c:v>
                </c:pt>
                <c:pt idx="21347">
                  <c:v>1.755057870121447</c:v>
                </c:pt>
                <c:pt idx="21348">
                  <c:v>1.7550414472693572</c:v>
                </c:pt>
                <c:pt idx="21349">
                  <c:v>1.7550214843800076</c:v>
                </c:pt>
                <c:pt idx="21350">
                  <c:v>1.7550050250327447</c:v>
                </c:pt>
                <c:pt idx="21351">
                  <c:v>1.754988967132717</c:v>
                </c:pt>
                <c:pt idx="21352">
                  <c:v>1.7549734201661074</c:v>
                </c:pt>
                <c:pt idx="21353">
                  <c:v>1.7549574717517646</c:v>
                </c:pt>
                <c:pt idx="21354">
                  <c:v>1.7549359760631564</c:v>
                </c:pt>
                <c:pt idx="21355">
                  <c:v>1.7549201006393258</c:v>
                </c:pt>
                <c:pt idx="21356">
                  <c:v>1.7549042252154952</c:v>
                </c:pt>
                <c:pt idx="21357">
                  <c:v>1.7548886052583734</c:v>
                </c:pt>
                <c:pt idx="21358">
                  <c:v>1.7548729123107396</c:v>
                </c:pt>
                <c:pt idx="21359">
                  <c:v>1.7548572923536179</c:v>
                </c:pt>
                <c:pt idx="21360">
                  <c:v>1.7548242641730751</c:v>
                </c:pt>
                <c:pt idx="21361">
                  <c:v>1.7548084252445835</c:v>
                </c:pt>
                <c:pt idx="21362">
                  <c:v>1.7547928782778077</c:v>
                </c:pt>
                <c:pt idx="21363">
                  <c:v>1.754768681942247</c:v>
                </c:pt>
                <c:pt idx="21364">
                  <c:v>1.7547530619851253</c:v>
                </c:pt>
                <c:pt idx="21365">
                  <c:v>1.7547376245040347</c:v>
                </c:pt>
                <c:pt idx="21366">
                  <c:v>1.7547190849287564</c:v>
                </c:pt>
                <c:pt idx="21367">
                  <c:v>1.7547037934286898</c:v>
                </c:pt>
                <c:pt idx="21368">
                  <c:v>1.7546883559475992</c:v>
                </c:pt>
                <c:pt idx="21369">
                  <c:v>1.7546729184665086</c:v>
                </c:pt>
                <c:pt idx="21370">
                  <c:v>1.75465733500456</c:v>
                </c:pt>
                <c:pt idx="21371">
                  <c:v>1.7546421894853514</c:v>
                </c:pt>
                <c:pt idx="21372">
                  <c:v>1.7546259856044657</c:v>
                </c:pt>
                <c:pt idx="21373">
                  <c:v>1.7546105846187141</c:v>
                </c:pt>
                <c:pt idx="21374">
                  <c:v>1.7545912421484675</c:v>
                </c:pt>
                <c:pt idx="21375">
                  <c:v>1.7545759871434079</c:v>
                </c:pt>
                <c:pt idx="21376">
                  <c:v>1.7545603306911133</c:v>
                </c:pt>
                <c:pt idx="21377">
                  <c:v>1.7545423385440941</c:v>
                </c:pt>
                <c:pt idx="21378">
                  <c:v>1.7545259886823503</c:v>
                </c:pt>
                <c:pt idx="21379">
                  <c:v>1.7545048944411434</c:v>
                </c:pt>
                <c:pt idx="21380">
                  <c:v>1.7544893839697067</c:v>
                </c:pt>
                <c:pt idx="21381">
                  <c:v>1.7544738734982699</c:v>
                </c:pt>
                <c:pt idx="21382">
                  <c:v>1.7544587644742344</c:v>
                </c:pt>
                <c:pt idx="21383">
                  <c:v>1.7544436189550259</c:v>
                </c:pt>
                <c:pt idx="21384">
                  <c:v>1.7544281449787622</c:v>
                </c:pt>
                <c:pt idx="21385">
                  <c:v>1.7544129994595536</c:v>
                </c:pt>
                <c:pt idx="21386">
                  <c:v>1.7543979269306911</c:v>
                </c:pt>
                <c:pt idx="21387">
                  <c:v>1.7543828179066556</c:v>
                </c:pt>
                <c:pt idx="21388">
                  <c:v>1.754367781873132</c:v>
                </c:pt>
                <c:pt idx="21389">
                  <c:v>1.754350519630735</c:v>
                </c:pt>
                <c:pt idx="21390">
                  <c:v>1.7543352281306683</c:v>
                </c:pt>
                <c:pt idx="21391">
                  <c:v>1.7543180388786173</c:v>
                </c:pt>
                <c:pt idx="21392">
                  <c:v>1.7543028203690627</c:v>
                </c:pt>
                <c:pt idx="21393">
                  <c:v>1.7542878573258851</c:v>
                </c:pt>
                <c:pt idx="21394">
                  <c:v>1.7542711790070862</c:v>
                </c:pt>
                <c:pt idx="21395">
                  <c:v>1.7542559240021927</c:v>
                </c:pt>
                <c:pt idx="21396">
                  <c:v>1.7542406689972991</c:v>
                </c:pt>
                <c:pt idx="21397">
                  <c:v>1.7542258154399726</c:v>
                </c:pt>
                <c:pt idx="21398">
                  <c:v>1.7542108888921339</c:v>
                </c:pt>
                <c:pt idx="21399">
                  <c:v>1.7541928237546027</c:v>
                </c:pt>
                <c:pt idx="21400">
                  <c:v>1.754177313283166</c:v>
                </c:pt>
                <c:pt idx="21401">
                  <c:v>1.7541620582782724</c:v>
                </c:pt>
                <c:pt idx="21402">
                  <c:v>1.754146949254237</c:v>
                </c:pt>
                <c:pt idx="21403">
                  <c:v>1.7541319132207134</c:v>
                </c:pt>
                <c:pt idx="21404">
                  <c:v>1.7541137385976631</c:v>
                </c:pt>
                <c:pt idx="21405">
                  <c:v>1.7540985200879424</c:v>
                </c:pt>
                <c:pt idx="21406">
                  <c:v>1.7540832650830489</c:v>
                </c:pt>
                <c:pt idx="21407">
                  <c:v>1.7540681195638403</c:v>
                </c:pt>
                <c:pt idx="21408">
                  <c:v>1.7540517332069234</c:v>
                </c:pt>
                <c:pt idx="21409">
                  <c:v>1.7540366606780609</c:v>
                </c:pt>
                <c:pt idx="21410">
                  <c:v>1.7540191064739477</c:v>
                </c:pt>
                <c:pt idx="21411">
                  <c:v>1.754003596002345</c:v>
                </c:pt>
                <c:pt idx="21412">
                  <c:v>1.7539881950165934</c:v>
                </c:pt>
                <c:pt idx="21413">
                  <c:v>1.7539731224878969</c:v>
                </c:pt>
                <c:pt idx="21414">
                  <c:v>1.7539580134638615</c:v>
                </c:pt>
                <c:pt idx="21415">
                  <c:v>1.7539402767835512</c:v>
                </c:pt>
                <c:pt idx="21416">
                  <c:v>1.7539224306173902</c:v>
                </c:pt>
                <c:pt idx="21417">
                  <c:v>1.7539072850981816</c:v>
                </c:pt>
                <c:pt idx="21418">
                  <c:v>1.7538902783224937</c:v>
                </c:pt>
                <c:pt idx="21419">
                  <c:v>1.7538749868222612</c:v>
                </c:pt>
                <c:pt idx="21420">
                  <c:v>1.7538584909796593</c:v>
                </c:pt>
                <c:pt idx="21421">
                  <c:v>1.7538433819556238</c:v>
                </c:pt>
                <c:pt idx="21422">
                  <c:v>1.7538282729315884</c:v>
                </c:pt>
                <c:pt idx="21423">
                  <c:v>1.7538131639077188</c:v>
                </c:pt>
                <c:pt idx="21424">
                  <c:v>1.7537949892846685</c:v>
                </c:pt>
                <c:pt idx="21425">
                  <c:v>1.753779953250979</c:v>
                </c:pt>
                <c:pt idx="21426">
                  <c:v>1.753762982970464</c:v>
                </c:pt>
                <c:pt idx="21427">
                  <c:v>1.7537479104417675</c:v>
                </c:pt>
                <c:pt idx="21428">
                  <c:v>1.7537307941802285</c:v>
                </c:pt>
                <c:pt idx="21429">
                  <c:v>1.7537124370809811</c:v>
                </c:pt>
                <c:pt idx="21430">
                  <c:v>1.7536971090855755</c:v>
                </c:pt>
                <c:pt idx="21431">
                  <c:v>1.7536817810903358</c:v>
                </c:pt>
                <c:pt idx="21432">
                  <c:v>1.7536667085614732</c:v>
                </c:pt>
                <c:pt idx="21433">
                  <c:v>1.7536514900517526</c:v>
                </c:pt>
                <c:pt idx="21434">
                  <c:v>1.753636454018229</c:v>
                </c:pt>
                <c:pt idx="21435">
                  <c:v>1.7536214179847054</c:v>
                </c:pt>
                <c:pt idx="21436">
                  <c:v>1.7536062724654968</c:v>
                </c:pt>
                <c:pt idx="21437">
                  <c:v>1.7535911999368003</c:v>
                </c:pt>
                <c:pt idx="21438">
                  <c:v>1.7535753610081426</c:v>
                </c:pt>
                <c:pt idx="21439">
                  <c:v>1.7535596315653359</c:v>
                </c:pt>
                <c:pt idx="21440">
                  <c:v>1.7535447415126704</c:v>
                </c:pt>
                <c:pt idx="21441">
                  <c:v>1.7535230633478653</c:v>
                </c:pt>
                <c:pt idx="21442">
                  <c:v>1.7535054726484132</c:v>
                </c:pt>
                <c:pt idx="21443">
                  <c:v>1.7534901811483465</c:v>
                </c:pt>
                <c:pt idx="21444">
                  <c:v>1.7534745976863979</c:v>
                </c:pt>
                <c:pt idx="21445">
                  <c:v>1.7534585397863702</c:v>
                </c:pt>
                <c:pt idx="21446">
                  <c:v>1.7534433942671617</c:v>
                </c:pt>
                <c:pt idx="21447">
                  <c:v>1.7534275188434969</c:v>
                </c:pt>
                <c:pt idx="21448">
                  <c:v>1.7534121908480913</c:v>
                </c:pt>
                <c:pt idx="21449">
                  <c:v>1.7533909871211992</c:v>
                </c:pt>
                <c:pt idx="21450">
                  <c:v>1.7533751481925415</c:v>
                </c:pt>
                <c:pt idx="21451">
                  <c:v>1.7533588348261366</c:v>
                </c:pt>
                <c:pt idx="21452">
                  <c:v>1.7533427039357627</c:v>
                </c:pt>
                <c:pt idx="21453">
                  <c:v>1.753326901502444</c:v>
                </c:pt>
                <c:pt idx="21454">
                  <c:v>1.7533048583852449</c:v>
                </c:pt>
                <c:pt idx="21455">
                  <c:v>1.7532885815140129</c:v>
                </c:pt>
                <c:pt idx="21456">
                  <c:v>1.7532722316522691</c:v>
                </c:pt>
                <c:pt idx="21457">
                  <c:v>1.7532560277715492</c:v>
                </c:pt>
                <c:pt idx="21458">
                  <c:v>1.7532361013775386</c:v>
                </c:pt>
                <c:pt idx="21459">
                  <c:v>1.7532204084299048</c:v>
                </c:pt>
                <c:pt idx="21460">
                  <c:v>1.753203949082476</c:v>
                </c:pt>
                <c:pt idx="21461">
                  <c:v>1.7531883291253543</c:v>
                </c:pt>
                <c:pt idx="21462">
                  <c:v>1.7531720522541223</c:v>
                </c:pt>
                <c:pt idx="21463">
                  <c:v>1.7531561403351186</c:v>
                </c:pt>
                <c:pt idx="21464">
                  <c:v>1.7531246084588272</c:v>
                </c:pt>
                <c:pt idx="21465">
                  <c:v>1.7531027113226521</c:v>
                </c:pt>
                <c:pt idx="21466">
                  <c:v>1.7530821645098702</c:v>
                </c:pt>
                <c:pt idx="21467">
                  <c:v>1.7530627125537726</c:v>
                </c:pt>
                <c:pt idx="21468">
                  <c:v>1.7530444284450373</c:v>
                </c:pt>
                <c:pt idx="21469">
                  <c:v>1.7530263633076719</c:v>
                </c:pt>
                <c:pt idx="21470">
                  <c:v>1.7530080062084246</c:v>
                </c:pt>
                <c:pt idx="21471">
                  <c:v>1.7529798683883688</c:v>
                </c:pt>
                <c:pt idx="21472">
                  <c:v>1.75296362801231</c:v>
                </c:pt>
                <c:pt idx="21473">
                  <c:v>1.752946913198338</c:v>
                </c:pt>
                <c:pt idx="21474">
                  <c:v>1.7529120237613156</c:v>
                </c:pt>
                <c:pt idx="21475">
                  <c:v>1.7528903820916835</c:v>
                </c:pt>
                <c:pt idx="21476">
                  <c:v>1.7528616603480296</c:v>
                </c:pt>
                <c:pt idx="21477">
                  <c:v>1.7528265519396373</c:v>
                </c:pt>
                <c:pt idx="21478">
                  <c:v>1.7527967353391334</c:v>
                </c:pt>
                <c:pt idx="21479">
                  <c:v>1.7527460799639654</c:v>
                </c:pt>
                <c:pt idx="21480">
                  <c:v>1.7527056432523458</c:v>
                </c:pt>
                <c:pt idx="21481">
                  <c:v>1.7526579804858464</c:v>
                </c:pt>
                <c:pt idx="21482">
                  <c:v>1.7526059017967732</c:v>
                </c:pt>
                <c:pt idx="21483">
                  <c:v>1.7525583850111319</c:v>
                </c:pt>
                <c:pt idx="21484">
                  <c:v>1.7525211598795511</c:v>
                </c:pt>
                <c:pt idx="21485">
                  <c:v>1.7524713438946904</c:v>
                </c:pt>
                <c:pt idx="21486">
                  <c:v>1.7524260898130957</c:v>
                </c:pt>
                <c:pt idx="21487">
                  <c:v>1.7523771497137151</c:v>
                </c:pt>
                <c:pt idx="21488">
                  <c:v>1.7523345232883951</c:v>
                </c:pt>
                <c:pt idx="21489">
                  <c:v>1.752287407950321</c:v>
                </c:pt>
                <c:pt idx="21490">
                  <c:v>1.752240876535845</c:v>
                </c:pt>
                <c:pt idx="21491">
                  <c:v>1.7521832870675134</c:v>
                </c:pt>
                <c:pt idx="21492">
                  <c:v>1.7521533974766632</c:v>
                </c:pt>
                <c:pt idx="21493">
                  <c:v>1.7521258800753787</c:v>
                </c:pt>
                <c:pt idx="21494">
                  <c:v>1.7521090922710607</c:v>
                </c:pt>
                <c:pt idx="21495">
                  <c:v>1.7520922679712378</c:v>
                </c:pt>
                <c:pt idx="21496">
                  <c:v>1.7520514663073903</c:v>
                </c:pt>
                <c:pt idx="21497">
                  <c:v>1.752011759500393</c:v>
                </c:pt>
                <c:pt idx="21498">
                  <c:v>1.7519520898042118</c:v>
                </c:pt>
                <c:pt idx="21499">
                  <c:v>1.7518500856445927</c:v>
                </c:pt>
                <c:pt idx="21500">
                  <c:v>1.7518120941132167</c:v>
                </c:pt>
                <c:pt idx="21501">
                  <c:v>1.7517779345806506</c:v>
                </c:pt>
                <c:pt idx="21502">
                  <c:v>1.7517460377522971</c:v>
                </c:pt>
                <c:pt idx="21503">
                  <c:v>1.7517168050753913</c:v>
                </c:pt>
                <c:pt idx="21504">
                  <c:v>1.751685455675297</c:v>
                </c:pt>
                <c:pt idx="21505">
                  <c:v>1.7516542887513997</c:v>
                </c:pt>
                <c:pt idx="21506">
                  <c:v>1.7516189978669763</c:v>
                </c:pt>
                <c:pt idx="21507">
                  <c:v>1.7515889622951022</c:v>
                </c:pt>
                <c:pt idx="21508">
                  <c:v>1.7515559706097323</c:v>
                </c:pt>
                <c:pt idx="21509">
                  <c:v>1.7515258620475123</c:v>
                </c:pt>
                <c:pt idx="21510">
                  <c:v>1.7514953885328981</c:v>
                </c:pt>
                <c:pt idx="21511">
                  <c:v>1.7514579809251203</c:v>
                </c:pt>
                <c:pt idx="21512">
                  <c:v>1.7514282373151282</c:v>
                </c:pt>
                <c:pt idx="21513">
                  <c:v>1.7513996250571595</c:v>
                </c:pt>
                <c:pt idx="21514">
                  <c:v>1.7513671078098689</c:v>
                </c:pt>
                <c:pt idx="21515">
                  <c:v>1.7513386050374191</c:v>
                </c:pt>
                <c:pt idx="21516">
                  <c:v>1.7513103942270174</c:v>
                </c:pt>
                <c:pt idx="21517">
                  <c:v>1.7512778039892147</c:v>
                </c:pt>
                <c:pt idx="21518">
                  <c:v>1.7512478049125138</c:v>
                </c:pt>
                <c:pt idx="21519">
                  <c:v>1.7512165649982703</c:v>
                </c:pt>
                <c:pt idx="21520">
                  <c:v>1.7511844491983808</c:v>
                </c:pt>
                <c:pt idx="21521">
                  <c:v>1.7511341587756069</c:v>
                </c:pt>
                <c:pt idx="21522">
                  <c:v>1.7510989043861906</c:v>
                </c:pt>
                <c:pt idx="21523">
                  <c:v>1.751066861576813</c:v>
                </c:pt>
                <c:pt idx="21524">
                  <c:v>1.7510362420813408</c:v>
                </c:pt>
                <c:pt idx="21525">
                  <c:v>1.7510063524904906</c:v>
                </c:pt>
                <c:pt idx="21526">
                  <c:v>1.7509747111285141</c:v>
                </c:pt>
                <c:pt idx="21527">
                  <c:v>1.750944967518522</c:v>
                </c:pt>
                <c:pt idx="21528">
                  <c:v>1.7509166107270964</c:v>
                </c:pt>
                <c:pt idx="21529">
                  <c:v>1.7508842394606636</c:v>
                </c:pt>
                <c:pt idx="21530">
                  <c:v>1.7508520506704279</c:v>
                </c:pt>
                <c:pt idx="21531">
                  <c:v>1.7508241318217423</c:v>
                </c:pt>
                <c:pt idx="21532">
                  <c:v>1.7507912131268846</c:v>
                </c:pt>
                <c:pt idx="21533">
                  <c:v>1.7507622724118608</c:v>
                </c:pt>
                <c:pt idx="21534">
                  <c:v>1.7507333681920099</c:v>
                </c:pt>
                <c:pt idx="21535">
                  <c:v>1.7506974933838224</c:v>
                </c:pt>
                <c:pt idx="21536">
                  <c:v>1.7506651586127289</c:v>
                </c:pt>
                <c:pt idx="21537">
                  <c:v>1.7506362178977051</c:v>
                </c:pt>
                <c:pt idx="21538">
                  <c:v>1.7505990292612974</c:v>
                </c:pt>
                <c:pt idx="21539">
                  <c:v>1.7505696870987064</c:v>
                </c:pt>
                <c:pt idx="21540">
                  <c:v>1.7505401259649114</c:v>
                </c:pt>
                <c:pt idx="21541">
                  <c:v>1.7505058569466603</c:v>
                </c:pt>
                <c:pt idx="21542">
                  <c:v>1.7504773906695497</c:v>
                </c:pt>
                <c:pt idx="21543">
                  <c:v>1.7504491798589821</c:v>
                </c:pt>
                <c:pt idx="21544">
                  <c:v>1.750415020326582</c:v>
                </c:pt>
                <c:pt idx="21545">
                  <c:v>1.7503841453644007</c:v>
                </c:pt>
                <c:pt idx="21546">
                  <c:v>1.7503562995062272</c:v>
                </c:pt>
                <c:pt idx="21547">
                  <c:v>1.7503226144115742</c:v>
                </c:pt>
                <c:pt idx="21548">
                  <c:v>1.7502940386487784</c:v>
                </c:pt>
                <c:pt idx="21549">
                  <c:v>1.7502646234958414</c:v>
                </c:pt>
                <c:pt idx="21550">
                  <c:v>1.750228931163851</c:v>
                </c:pt>
                <c:pt idx="21551">
                  <c:v>1.7501995525060872</c:v>
                </c:pt>
                <c:pt idx="21552">
                  <c:v>1.7501707212765825</c:v>
                </c:pt>
                <c:pt idx="21553">
                  <c:v>1.7501370361820956</c:v>
                </c:pt>
                <c:pt idx="21554">
                  <c:v>1.7501061612199142</c:v>
                </c:pt>
                <c:pt idx="21555">
                  <c:v>1.7500778044284886</c:v>
                </c:pt>
                <c:pt idx="21556">
                  <c:v>1.7500493016562049</c:v>
                </c:pt>
                <c:pt idx="21557">
                  <c:v>1.750016163990143</c:v>
                </c:pt>
                <c:pt idx="21558">
                  <c:v>1.74997755203983</c:v>
                </c:pt>
                <c:pt idx="21559">
                  <c:v>1.7499479909058691</c:v>
                </c:pt>
                <c:pt idx="21560">
                  <c:v>1.7499035397194085</c:v>
                </c:pt>
                <c:pt idx="21561">
                  <c:v>1.7498747449852428</c:v>
                </c:pt>
                <c:pt idx="21562">
                  <c:v>1.7498470086127542</c:v>
                </c:pt>
                <c:pt idx="21563">
                  <c:v>1.7498160971554</c:v>
                </c:pt>
                <c:pt idx="21564">
                  <c:v>1.749787010459352</c:v>
                </c:pt>
                <c:pt idx="21565">
                  <c:v>1.7497578872682971</c:v>
                </c:pt>
                <c:pt idx="21566">
                  <c:v>1.7497285816008792</c:v>
                </c:pt>
                <c:pt idx="21567">
                  <c:v>1.7496975241626669</c:v>
                </c:pt>
                <c:pt idx="21568">
                  <c:v>1.749668619942816</c:v>
                </c:pt>
                <c:pt idx="21569">
                  <c:v>1.7496412850177285</c:v>
                </c:pt>
                <c:pt idx="21570">
                  <c:v>1.7495998629351097</c:v>
                </c:pt>
                <c:pt idx="21571">
                  <c:v>1.7495717981055661</c:v>
                </c:pt>
                <c:pt idx="21572">
                  <c:v>1.7495420909907471</c:v>
                </c:pt>
                <c:pt idx="21573">
                  <c:v>1.7495101576670546</c:v>
                </c:pt>
                <c:pt idx="21574">
                  <c:v>1.7494816548947709</c:v>
                </c:pt>
                <c:pt idx="21575">
                  <c:v>1.7494529696462902</c:v>
                </c:pt>
                <c:pt idx="21576">
                  <c:v>1.7494119125157335</c:v>
                </c:pt>
                <c:pt idx="21577">
                  <c:v>1.7493824243722844</c:v>
                </c:pt>
                <c:pt idx="21578">
                  <c:v>1.7493536296381187</c:v>
                </c:pt>
                <c:pt idx="21579">
                  <c:v>1.7493229736474734</c:v>
                </c:pt>
                <c:pt idx="21580">
                  <c:v>1.7492927920947412</c:v>
                </c:pt>
                <c:pt idx="21581">
                  <c:v>1.7492525378593187</c:v>
                </c:pt>
                <c:pt idx="21582">
                  <c:v>1.7492228307444997</c:v>
                </c:pt>
                <c:pt idx="21583">
                  <c:v>1.7491912623730352</c:v>
                </c:pt>
                <c:pt idx="21584">
                  <c:v>1.7491625041342085</c:v>
                </c:pt>
                <c:pt idx="21585">
                  <c:v>1.7491357531327192</c:v>
                </c:pt>
                <c:pt idx="21586">
                  <c:v>1.7491014841144681</c:v>
                </c:pt>
                <c:pt idx="21587">
                  <c:v>1.7490721419518771</c:v>
                </c:pt>
                <c:pt idx="21588">
                  <c:v>1.7490439676366485</c:v>
                </c:pt>
                <c:pt idx="21589">
                  <c:v>1.7490149539311126</c:v>
                </c:pt>
                <c:pt idx="21590">
                  <c:v>1.748982947617074</c:v>
                </c:pt>
                <c:pt idx="21591">
                  <c:v>1.748953751435341</c:v>
                </c:pt>
                <c:pt idx="21592">
                  <c:v>1.748919409426744</c:v>
                </c:pt>
                <c:pt idx="21593">
                  <c:v>1.7488855053608869</c:v>
                </c:pt>
                <c:pt idx="21594">
                  <c:v>1.748851710780549</c:v>
                </c:pt>
                <c:pt idx="21595">
                  <c:v>1.7488162374199285</c:v>
                </c:pt>
                <c:pt idx="21596">
                  <c:v>1.7487813479827403</c:v>
                </c:pt>
                <c:pt idx="21597">
                  <c:v>1.7487485752689065</c:v>
                </c:pt>
                <c:pt idx="21598">
                  <c:v>1.7487197805347408</c:v>
                </c:pt>
                <c:pt idx="21599">
                  <c:v>1.7486859129640568</c:v>
                </c:pt>
                <c:pt idx="21600">
                  <c:v>1.7486542716022464</c:v>
                </c:pt>
                <c:pt idx="21601">
                  <c:v>1.748614601290422</c:v>
                </c:pt>
                <c:pt idx="21602">
                  <c:v>1.7485778870919273</c:v>
                </c:pt>
                <c:pt idx="21603">
                  <c:v>1.7485472675964551</c:v>
                </c:pt>
                <c:pt idx="21604">
                  <c:v>1.7485174509959511</c:v>
                </c:pt>
                <c:pt idx="21605">
                  <c:v>1.7484825250637559</c:v>
                </c:pt>
                <c:pt idx="21606">
                  <c:v>1.7484464312841983</c:v>
                </c:pt>
                <c:pt idx="21607">
                  <c:v>1.7484162132361272</c:v>
                </c:pt>
                <c:pt idx="21608">
                  <c:v>1.7483802289422548</c:v>
                </c:pt>
                <c:pt idx="21609">
                  <c:v>1.7483485510852712</c:v>
                </c:pt>
                <c:pt idx="21610">
                  <c:v>1.7483182235515151</c:v>
                </c:pt>
                <c:pt idx="21611">
                  <c:v>1.7482900492362865</c:v>
                </c:pt>
                <c:pt idx="21612">
                  <c:v>1.7482577144650269</c:v>
                </c:pt>
                <c:pt idx="21613">
                  <c:v>1.7482258541318463</c:v>
                </c:pt>
                <c:pt idx="21614">
                  <c:v>1.7481943952462329</c:v>
                </c:pt>
                <c:pt idx="21615">
                  <c:v>1.7481665493878933</c:v>
                </c:pt>
                <c:pt idx="21616">
                  <c:v>1.7481382290918066</c:v>
                </c:pt>
                <c:pt idx="21617">
                  <c:v>1.74809760990399</c:v>
                </c:pt>
                <c:pt idx="21618">
                  <c:v>1.7480630489240228</c:v>
                </c:pt>
                <c:pt idx="21619">
                  <c:v>1.7480322834475266</c:v>
                </c:pt>
                <c:pt idx="21620">
                  <c:v>1.747983598814689</c:v>
                </c:pt>
                <c:pt idx="21621">
                  <c:v>1.7479511545579103</c:v>
                </c:pt>
                <c:pt idx="21622">
                  <c:v>1.7479229802425156</c:v>
                </c:pt>
                <c:pt idx="21623">
                  <c:v>1.7478894046337137</c:v>
                </c:pt>
                <c:pt idx="21624">
                  <c:v>1.7478563764531709</c:v>
                </c:pt>
                <c:pt idx="21625">
                  <c:v>1.7478249905579035</c:v>
                </c:pt>
                <c:pt idx="21626">
                  <c:v>1.7477840429131979</c:v>
                </c:pt>
                <c:pt idx="21627">
                  <c:v>1.7477519636086474</c:v>
                </c:pt>
                <c:pt idx="21628">
                  <c:v>1.7477151764198067</c:v>
                </c:pt>
                <c:pt idx="21629">
                  <c:v>1.7476854693049877</c:v>
                </c:pt>
                <c:pt idx="21630">
                  <c:v>1.7476466748786434</c:v>
                </c:pt>
                <c:pt idx="21631">
                  <c:v>1.7476085373662436</c:v>
                </c:pt>
                <c:pt idx="21632">
                  <c:v>1.747576750023575</c:v>
                </c:pt>
                <c:pt idx="21633">
                  <c:v>1.7475440138049143</c:v>
                </c:pt>
                <c:pt idx="21634">
                  <c:v>1.7475101462342304</c:v>
                </c:pt>
                <c:pt idx="21635">
                  <c:v>1.7474783588913958</c:v>
                </c:pt>
                <c:pt idx="21636">
                  <c:v>1.747449418176372</c:v>
                </c:pt>
                <c:pt idx="21637">
                  <c:v>1.7474159155579161</c:v>
                </c:pt>
                <c:pt idx="21638">
                  <c:v>1.7473808071495238</c:v>
                </c:pt>
                <c:pt idx="21639">
                  <c:v>1.7473403339427314</c:v>
                </c:pt>
                <c:pt idx="21640">
                  <c:v>1.7473065758577324</c:v>
                </c:pt>
                <c:pt idx="21641">
                  <c:v>1.7472731097344496</c:v>
                </c:pt>
                <c:pt idx="21642">
                  <c:v>1.7472312862042638</c:v>
                </c:pt>
                <c:pt idx="21643">
                  <c:v>1.7471992798902252</c:v>
                </c:pt>
                <c:pt idx="21644">
                  <c:v>1.7471644999387219</c:v>
                </c:pt>
                <c:pt idx="21645">
                  <c:v>1.7471325301198564</c:v>
                </c:pt>
                <c:pt idx="21646">
                  <c:v>1.7471022390814392</c:v>
                </c:pt>
                <c:pt idx="21647">
                  <c:v>1.7470675321204481</c:v>
                </c:pt>
                <c:pt idx="21648">
                  <c:v>1.7470345404352443</c:v>
                </c:pt>
                <c:pt idx="21649">
                  <c:v>1.746999249550655</c:v>
                </c:pt>
                <c:pt idx="21650">
                  <c:v>1.7469705278070011</c:v>
                </c:pt>
                <c:pt idx="21651">
                  <c:v>1.7469167703374795</c:v>
                </c:pt>
                <c:pt idx="21652">
                  <c:v>1.7468727935889321</c:v>
                </c:pt>
                <c:pt idx="21653">
                  <c:v>1.7468274300218183</c:v>
                </c:pt>
                <c:pt idx="21654">
                  <c:v>1.7467807526263184</c:v>
                </c:pt>
                <c:pt idx="21655">
                  <c:v>1.7467353160686927</c:v>
                </c:pt>
                <c:pt idx="21656">
                  <c:v>1.7466844782173276</c:v>
                </c:pt>
                <c:pt idx="21657">
                  <c:v>1.7466536762458242</c:v>
                </c:pt>
                <c:pt idx="21658">
                  <c:v>1.7466180204090067</c:v>
                </c:pt>
                <c:pt idx="21659">
                  <c:v>1.746584700266582</c:v>
                </c:pt>
                <c:pt idx="21660">
                  <c:v>1.7465348842817212</c:v>
                </c:pt>
                <c:pt idx="21661">
                  <c:v>1.7464776962609567</c:v>
                </c:pt>
                <c:pt idx="21662">
                  <c:v>1.7464243402390021</c:v>
                </c:pt>
                <c:pt idx="21663">
                  <c:v>1.746390253696948</c:v>
                </c:pt>
                <c:pt idx="21664">
                  <c:v>1.7463424084542518</c:v>
                </c:pt>
                <c:pt idx="21665">
                  <c:v>1.7462787242830637</c:v>
                </c:pt>
                <c:pt idx="21666">
                  <c:v>1.7462442727886156</c:v>
                </c:pt>
                <c:pt idx="21667">
                  <c:v>1.7462004785162653</c:v>
                </c:pt>
                <c:pt idx="21668">
                  <c:v>1.7461342031839755</c:v>
                </c:pt>
                <c:pt idx="21669">
                  <c:v>1.7461002261276064</c:v>
                </c:pt>
                <c:pt idx="21670">
                  <c:v>1.7460681103277169</c:v>
                </c:pt>
                <c:pt idx="21671">
                  <c:v>1.7460365419562525</c:v>
                </c:pt>
                <c:pt idx="21672">
                  <c:v>1.7460041706899858</c:v>
                </c:pt>
                <c:pt idx="21673">
                  <c:v>1.7459659601872397</c:v>
                </c:pt>
                <c:pt idx="21674">
                  <c:v>1.7459349027490274</c:v>
                </c:pt>
                <c:pt idx="21675">
                  <c:v>1.7459056335769485</c:v>
                </c:pt>
                <c:pt idx="21676">
                  <c:v>1.7458681529786586</c:v>
                </c:pt>
                <c:pt idx="21677">
                  <c:v>1.745836110169281</c:v>
                </c:pt>
                <c:pt idx="21678">
                  <c:v>1.7458044323122974</c:v>
                </c:pt>
                <c:pt idx="21679">
                  <c:v>1.7457731194075421</c:v>
                </c:pt>
                <c:pt idx="21680">
                  <c:v>1.7457419889788177</c:v>
                </c:pt>
                <c:pt idx="21681">
                  <c:v>1.7456991435822935</c:v>
                </c:pt>
                <c:pt idx="21682">
                  <c:v>1.7456672467537739</c:v>
                </c:pt>
                <c:pt idx="21683">
                  <c:v>1.7456350944587113</c:v>
                </c:pt>
                <c:pt idx="21684">
                  <c:v>1.7456006794596022</c:v>
                </c:pt>
                <c:pt idx="21685">
                  <c:v>1.7455664104415172</c:v>
                </c:pt>
                <c:pt idx="21686">
                  <c:v>1.7455336742228564</c:v>
                </c:pt>
                <c:pt idx="21687">
                  <c:v>1.7455003905757707</c:v>
                </c:pt>
                <c:pt idx="21688">
                  <c:v>1.745468201785535</c:v>
                </c:pt>
                <c:pt idx="21689">
                  <c:v>1.7454364144427004</c:v>
                </c:pt>
                <c:pt idx="21690">
                  <c:v>1.7454087145653849</c:v>
                </c:pt>
                <c:pt idx="21691">
                  <c:v>1.7453788249743689</c:v>
                </c:pt>
                <c:pt idx="21692">
                  <c:v>1.7453454683369369</c:v>
                </c:pt>
                <c:pt idx="21693">
                  <c:v>1.7453183888783925</c:v>
                </c:pt>
                <c:pt idx="21694">
                  <c:v>1.7452916378770691</c:v>
                </c:pt>
                <c:pt idx="21695">
                  <c:v>1.7452648868755798</c:v>
                </c:pt>
                <c:pt idx="21696">
                  <c:v>1.7452360921414141</c:v>
                </c:pt>
                <c:pt idx="21697">
                  <c:v>1.7452035019036114</c:v>
                </c:pt>
                <c:pt idx="21698">
                  <c:v>1.7451630651921579</c:v>
                </c:pt>
                <c:pt idx="21699">
                  <c:v>1.745134051486622</c:v>
                </c:pt>
                <c:pt idx="21700">
                  <c:v>1.7451047458192042</c:v>
                </c:pt>
                <c:pt idx="21701">
                  <c:v>1.7450582144047282</c:v>
                </c:pt>
                <c:pt idx="21702">
                  <c:v>1.7450289817279883</c:v>
                </c:pt>
                <c:pt idx="21703">
                  <c:v>1.7449993476035153</c:v>
                </c:pt>
                <c:pt idx="21704">
                  <c:v>1.7449711732882867</c:v>
                </c:pt>
                <c:pt idx="21705">
                  <c:v>1.7449431084585771</c:v>
                </c:pt>
                <c:pt idx="21706">
                  <c:v>1.74490427753706</c:v>
                </c:pt>
                <c:pt idx="21707">
                  <c:v>1.744874387946044</c:v>
                </c:pt>
                <c:pt idx="21708">
                  <c:v>1.7448453377453352</c:v>
                </c:pt>
                <c:pt idx="21709">
                  <c:v>1.7448163240397994</c:v>
                </c:pt>
                <c:pt idx="21710">
                  <c:v>1.7447875293057995</c:v>
                </c:pt>
                <c:pt idx="21711">
                  <c:v>1.7447588440573187</c:v>
                </c:pt>
                <c:pt idx="21712">
                  <c:v>1.7447296113804129</c:v>
                </c:pt>
                <c:pt idx="21713">
                  <c:v>1.7446976780567205</c:v>
                </c:pt>
                <c:pt idx="21714">
                  <c:v>1.7446684088846416</c:v>
                </c:pt>
                <c:pt idx="21715">
                  <c:v>1.7446395046647907</c:v>
                </c:pt>
                <c:pt idx="21716">
                  <c:v>1.7446103449783967</c:v>
                </c:pt>
                <c:pt idx="21717">
                  <c:v>1.7445749081129494</c:v>
                </c:pt>
                <c:pt idx="21718">
                  <c:v>1.7445456024456973</c:v>
                </c:pt>
                <c:pt idx="21719">
                  <c:v>1.7445161143020824</c:v>
                </c:pt>
                <c:pt idx="21720">
                  <c:v>1.7444860057398623</c:v>
                </c:pt>
                <c:pt idx="21721">
                  <c:v>1.7444546198445949</c:v>
                </c:pt>
                <c:pt idx="21722">
                  <c:v>1.744425350672516</c:v>
                </c:pt>
                <c:pt idx="21723">
                  <c:v>1.7443959355194132</c:v>
                </c:pt>
                <c:pt idx="21724">
                  <c:v>1.7443602431874228</c:v>
                </c:pt>
                <c:pt idx="21725">
                  <c:v>1.7443305725677767</c:v>
                </c:pt>
                <c:pt idx="21726">
                  <c:v>1.7442924715507158</c:v>
                </c:pt>
                <c:pt idx="21727">
                  <c:v>1.7442622535028105</c:v>
                </c:pt>
                <c:pt idx="21728">
                  <c:v>1.7442319989595663</c:v>
                </c:pt>
                <c:pt idx="21729">
                  <c:v>1.7441997371788187</c:v>
                </c:pt>
                <c:pt idx="21730">
                  <c:v>1.7441705774924248</c:v>
                </c:pt>
                <c:pt idx="21731">
                  <c:v>1.7441356150648906</c:v>
                </c:pt>
                <c:pt idx="21732">
                  <c:v>1.7441060174357566</c:v>
                </c:pt>
                <c:pt idx="21733">
                  <c:v>1.7440764198066225</c:v>
                </c:pt>
                <c:pt idx="21734">
                  <c:v>1.7440448879304971</c:v>
                </c:pt>
                <c:pt idx="21735">
                  <c:v>1.7440154727775601</c:v>
                </c:pt>
                <c:pt idx="21736">
                  <c:v>1.7439862401006543</c:v>
                </c:pt>
                <c:pt idx="21737">
                  <c:v>1.7439541607961038</c:v>
                </c:pt>
                <c:pt idx="21738">
                  <c:v>1.7439248186335128</c:v>
                </c:pt>
                <c:pt idx="21739">
                  <c:v>1.7438954764709218</c:v>
                </c:pt>
                <c:pt idx="21740">
                  <c:v>1.7438666087464099</c:v>
                </c:pt>
                <c:pt idx="21741">
                  <c:v>1.743837704526559</c:v>
                </c:pt>
                <c:pt idx="21742">
                  <c:v>1.7438019392040565</c:v>
                </c:pt>
                <c:pt idx="21743">
                  <c:v>1.7437722320892375</c:v>
                </c:pt>
                <c:pt idx="21744">
                  <c:v>1.7437432913742137</c:v>
                </c:pt>
                <c:pt idx="21745">
                  <c:v>1.7437116500122372</c:v>
                </c:pt>
                <c:pt idx="21746">
                  <c:v>1.7436821618687881</c:v>
                </c:pt>
                <c:pt idx="21747">
                  <c:v>1.7436518343351979</c:v>
                </c:pt>
                <c:pt idx="21748">
                  <c:v>1.7436212878300716</c:v>
                </c:pt>
                <c:pt idx="21749">
                  <c:v>1.7435917266961107</c:v>
                </c:pt>
                <c:pt idx="21750">
                  <c:v>1.7435561803449784</c:v>
                </c:pt>
                <c:pt idx="21751">
                  <c:v>1.7435198310988778</c:v>
                </c:pt>
                <c:pt idx="21752">
                  <c:v>1.7434887736606655</c:v>
                </c:pt>
                <c:pt idx="21753">
                  <c:v>1.7434586286031064</c:v>
                </c:pt>
                <c:pt idx="21754">
                  <c:v>1.7434291404596574</c:v>
                </c:pt>
                <c:pt idx="21755">
                  <c:v>1.7433995063353502</c:v>
                </c:pt>
                <c:pt idx="21756">
                  <c:v>1.7433633030701077</c:v>
                </c:pt>
                <c:pt idx="21757">
                  <c:v>1.7433327200698086</c:v>
                </c:pt>
                <c:pt idx="21758">
                  <c:v>1.7433029764598165</c:v>
                </c:pt>
                <c:pt idx="21759">
                  <c:v>1.7432728678974303</c:v>
                </c:pt>
                <c:pt idx="21760">
                  <c:v>1.7432411535451078</c:v>
                </c:pt>
                <c:pt idx="21761">
                  <c:v>1.7432140740867295</c:v>
                </c:pt>
                <c:pt idx="21762">
                  <c:v>1.7431961549302222</c:v>
                </c:pt>
                <c:pt idx="21763">
                  <c:v>1.7431787832021401</c:v>
                </c:pt>
                <c:pt idx="21764">
                  <c:v>1.7431620683881681</c:v>
                </c:pt>
                <c:pt idx="21765">
                  <c:v>1.7431452440885111</c:v>
                </c:pt>
                <c:pt idx="21766">
                  <c:v>1.7431279818461141</c:v>
                </c:pt>
                <c:pt idx="21767">
                  <c:v>1.7431052088244587</c:v>
                </c:pt>
                <c:pt idx="21768">
                  <c:v>1.7430880195724077</c:v>
                </c:pt>
                <c:pt idx="21769">
                  <c:v>1.7430708668156956</c:v>
                </c:pt>
                <c:pt idx="21770">
                  <c:v>1.7430534220972673</c:v>
                </c:pt>
                <c:pt idx="21771">
                  <c:v>1.7430284958570845</c:v>
                </c:pt>
                <c:pt idx="21772">
                  <c:v>1.7430088979201288</c:v>
                </c:pt>
                <c:pt idx="21773">
                  <c:v>1.7429900663829683</c:v>
                </c:pt>
                <c:pt idx="21774">
                  <c:v>1.7429728406359102</c:v>
                </c:pt>
                <c:pt idx="21775">
                  <c:v>1.7429558338600561</c:v>
                </c:pt>
                <c:pt idx="21776">
                  <c:v>1.7429240100220487</c:v>
                </c:pt>
                <c:pt idx="21777">
                  <c:v>1.7428682453151896</c:v>
                </c:pt>
                <c:pt idx="21778">
                  <c:v>1.7428143418648099</c:v>
                </c:pt>
                <c:pt idx="21779">
                  <c:v>1.74277281029634</c:v>
                </c:pt>
                <c:pt idx="21780">
                  <c:v>1.7427483584942363</c:v>
                </c:pt>
                <c:pt idx="21781">
                  <c:v>1.7427290890143357</c:v>
                </c:pt>
                <c:pt idx="21782">
                  <c:v>1.7427094180870339</c:v>
                </c:pt>
                <c:pt idx="21783">
                  <c:v>1.7426921193494638</c:v>
                </c:pt>
                <c:pt idx="21784">
                  <c:v>1.7426758059828928</c:v>
                </c:pt>
                <c:pt idx="21785">
                  <c:v>1.7426542737989457</c:v>
                </c:pt>
                <c:pt idx="21786">
                  <c:v>1.7426221579990562</c:v>
                </c:pt>
                <c:pt idx="21787">
                  <c:v>1.742592268408206</c:v>
                </c:pt>
                <c:pt idx="21788">
                  <c:v>1.7425731084139906</c:v>
                </c:pt>
                <c:pt idx="21789">
                  <c:v>1.7425546053338852</c:v>
                </c:pt>
                <c:pt idx="21790">
                  <c:v>1.7425368686535749</c:v>
                </c:pt>
                <c:pt idx="21791">
                  <c:v>1.7425169422595643</c:v>
                </c:pt>
                <c:pt idx="21792">
                  <c:v>1.7424993880552853</c:v>
                </c:pt>
                <c:pt idx="21793">
                  <c:v>1.7424779653570233</c:v>
                </c:pt>
                <c:pt idx="21794">
                  <c:v>1.7424611045621932</c:v>
                </c:pt>
                <c:pt idx="21795">
                  <c:v>1.7424445722242523</c:v>
                </c:pt>
                <c:pt idx="21796">
                  <c:v>1.7424282953530204</c:v>
                </c:pt>
                <c:pt idx="21797">
                  <c:v>1.7424120549769615</c:v>
                </c:pt>
                <c:pt idx="21798">
                  <c:v>1.7423960335722728</c:v>
                </c:pt>
                <c:pt idx="21799">
                  <c:v>1.7423800486629231</c:v>
                </c:pt>
                <c:pt idx="21800">
                  <c:v>1.7423619470302187</c:v>
                </c:pt>
                <c:pt idx="21801">
                  <c:v>1.742345962120869</c:v>
                </c:pt>
                <c:pt idx="21802">
                  <c:v>1.7423300866970384</c:v>
                </c:pt>
                <c:pt idx="21803">
                  <c:v>1.7423127879594682</c:v>
                </c:pt>
                <c:pt idx="21804">
                  <c:v>1.7422968760404645</c:v>
                </c:pt>
                <c:pt idx="21805">
                  <c:v>1.7422811465974917</c:v>
                </c:pt>
                <c:pt idx="21806">
                  <c:v>1.7422616946415601</c:v>
                </c:pt>
                <c:pt idx="21807">
                  <c:v>1.742244797351391</c:v>
                </c:pt>
                <c:pt idx="21808">
                  <c:v>1.7422286299658443</c:v>
                </c:pt>
                <c:pt idx="21809">
                  <c:v>1.742210090390566</c:v>
                </c:pt>
                <c:pt idx="21810">
                  <c:v>1.7421943609475932</c:v>
                </c:pt>
                <c:pt idx="21811">
                  <c:v>1.7421781935620464</c:v>
                </c:pt>
                <c:pt idx="21812">
                  <c:v>1.7421625006144126</c:v>
                </c:pt>
                <c:pt idx="21813">
                  <c:v>1.7421466251905819</c:v>
                </c:pt>
                <c:pt idx="21814">
                  <c:v>1.7421308227574293</c:v>
                </c:pt>
                <c:pt idx="21815">
                  <c:v>1.7421149108384255</c:v>
                </c:pt>
                <c:pt idx="21816">
                  <c:v>1.7420991813954527</c:v>
                </c:pt>
                <c:pt idx="21817">
                  <c:v>1.7420834154574729</c:v>
                </c:pt>
                <c:pt idx="21818">
                  <c:v>1.7420673210622721</c:v>
                </c:pt>
                <c:pt idx="21819">
                  <c:v>1.7420508617148434</c:v>
                </c:pt>
                <c:pt idx="21820">
                  <c:v>1.7420346578341235</c:v>
                </c:pt>
                <c:pt idx="21821">
                  <c:v>1.7420188554008047</c:v>
                </c:pt>
                <c:pt idx="21822">
                  <c:v>1.7420018851201238</c:v>
                </c:pt>
                <c:pt idx="21823">
                  <c:v>1.7419861921724902</c:v>
                </c:pt>
                <c:pt idx="21824">
                  <c:v>1.7419703897391714</c:v>
                </c:pt>
                <c:pt idx="21825">
                  <c:v>1.7419519596495781</c:v>
                </c:pt>
                <c:pt idx="21826">
                  <c:v>1.7419358287592042</c:v>
                </c:pt>
                <c:pt idx="21827">
                  <c:v>1.7419198438496883</c:v>
                </c:pt>
                <c:pt idx="21828">
                  <c:v>1.7419038224451655</c:v>
                </c:pt>
                <c:pt idx="21829">
                  <c:v>1.7418874725834217</c:v>
                </c:pt>
                <c:pt idx="21830">
                  <c:v>1.7418716701501029</c:v>
                </c:pt>
                <c:pt idx="21831">
                  <c:v>1.7418557582310992</c:v>
                </c:pt>
                <c:pt idx="21832">
                  <c:v>1.7418396273407253</c:v>
                </c:pt>
                <c:pt idx="21833">
                  <c:v>1.7418226205648712</c:v>
                </c:pt>
                <c:pt idx="21834">
                  <c:v>1.7418056137890172</c:v>
                </c:pt>
                <c:pt idx="21835">
                  <c:v>1.7417890084607304</c:v>
                </c:pt>
                <c:pt idx="21836">
                  <c:v>1.7417645931539656</c:v>
                </c:pt>
                <c:pt idx="21837">
                  <c:v>1.7417470389496865</c:v>
                </c:pt>
                <c:pt idx="21838">
                  <c:v>1.7417298132024626</c:v>
                </c:pt>
                <c:pt idx="21839">
                  <c:v>1.7417123319886954</c:v>
                </c:pt>
                <c:pt idx="21840">
                  <c:v>1.7416948142797553</c:v>
                </c:pt>
                <c:pt idx="21841">
                  <c:v>1.7416711288774467</c:v>
                </c:pt>
                <c:pt idx="21842">
                  <c:v>1.7416497426743576</c:v>
                </c:pt>
                <c:pt idx="21843">
                  <c:v>1.7416319694988744</c:v>
                </c:pt>
                <c:pt idx="21844">
                  <c:v>1.7416153276752486</c:v>
                </c:pt>
                <c:pt idx="21845">
                  <c:v>1.7415801097811714</c:v>
                </c:pt>
                <c:pt idx="21846">
                  <c:v>1.7415563513883507</c:v>
                </c:pt>
                <c:pt idx="21847">
                  <c:v>1.7415328119669002</c:v>
                </c:pt>
                <c:pt idx="21848">
                  <c:v>1.7415152577626212</c:v>
                </c:pt>
                <c:pt idx="21849">
                  <c:v>1.7414983969677911</c:v>
                </c:pt>
                <c:pt idx="21850">
                  <c:v>1.7414811712205671</c:v>
                </c:pt>
                <c:pt idx="21851">
                  <c:v>1.741464310425737</c:v>
                </c:pt>
                <c:pt idx="21852">
                  <c:v>1.7414424862799078</c:v>
                </c:pt>
                <c:pt idx="21853">
                  <c:v>1.7414255159993928</c:v>
                </c:pt>
                <c:pt idx="21854">
                  <c:v>1.7414085092235387</c:v>
                </c:pt>
                <c:pt idx="21855">
                  <c:v>1.7413915024476847</c:v>
                </c:pt>
                <c:pt idx="21856">
                  <c:v>1.7413696418066826</c:v>
                </c:pt>
                <c:pt idx="21857">
                  <c:v>1.7413495329366409</c:v>
                </c:pt>
                <c:pt idx="21858">
                  <c:v>1.7413319787323618</c:v>
                </c:pt>
                <c:pt idx="21859">
                  <c:v>1.7412836590517524</c:v>
                </c:pt>
                <c:pt idx="21860">
                  <c:v>1.7412628202772544</c:v>
                </c:pt>
                <c:pt idx="21861">
                  <c:v>1.7412332226479545</c:v>
                </c:pt>
                <c:pt idx="21862">
                  <c:v>1.7412086978555048</c:v>
                </c:pt>
                <c:pt idx="21863">
                  <c:v>1.7411897203373203</c:v>
                </c:pt>
                <c:pt idx="21864">
                  <c:v>1.7411684071247433</c:v>
                </c:pt>
                <c:pt idx="21865">
                  <c:v>1.741150159511347</c:v>
                </c:pt>
                <c:pt idx="21866">
                  <c:v>1.7411325688118948</c:v>
                </c:pt>
                <c:pt idx="21867">
                  <c:v>1.7411095768188694</c:v>
                </c:pt>
                <c:pt idx="21868">
                  <c:v>1.7410917306527083</c:v>
                </c:pt>
                <c:pt idx="21869">
                  <c:v>1.7410583740152763</c:v>
                </c:pt>
                <c:pt idx="21870">
                  <c:v>1.7410326083849523</c:v>
                </c:pt>
                <c:pt idx="21871">
                  <c:v>1.74099706203382</c:v>
                </c:pt>
                <c:pt idx="21872">
                  <c:v>1.7409699095849296</c:v>
                </c:pt>
                <c:pt idx="21873">
                  <c:v>1.7409451658209438</c:v>
                </c:pt>
                <c:pt idx="21874">
                  <c:v>1.7409263707789564</c:v>
                </c:pt>
                <c:pt idx="21875">
                  <c:v>1.7409082691464182</c:v>
                </c:pt>
                <c:pt idx="21876">
                  <c:v>1.7408895105996038</c:v>
                </c:pt>
                <c:pt idx="21877">
                  <c:v>1.7408704965864124</c:v>
                </c:pt>
                <c:pt idx="21878">
                  <c:v>1.740852139487165</c:v>
                </c:pt>
                <c:pt idx="21879">
                  <c:v>1.7408252060096445</c:v>
                </c:pt>
                <c:pt idx="21880">
                  <c:v>1.7408067394247122</c:v>
                </c:pt>
                <c:pt idx="21881">
                  <c:v>1.7406629117349073</c:v>
                </c:pt>
                <c:pt idx="21882">
                  <c:v>1.7405688270396171</c:v>
                </c:pt>
                <c:pt idx="21883">
                  <c:v>1.7405412366479867</c:v>
                </c:pt>
                <c:pt idx="21884">
                  <c:v>1.7405136462563562</c:v>
                </c:pt>
                <c:pt idx="21885">
                  <c:v>1.7404851434839064</c:v>
                </c:pt>
                <c:pt idx="21886">
                  <c:v>1.7404577720636458</c:v>
                </c:pt>
                <c:pt idx="21887">
                  <c:v>1.7404339041851402</c:v>
                </c:pt>
                <c:pt idx="21888">
                  <c:v>1.7404126639630753</c:v>
                </c:pt>
                <c:pt idx="21889">
                  <c:v>1.7403865333805231</c:v>
                </c:pt>
                <c:pt idx="21890">
                  <c:v>1.740369234642787</c:v>
                </c:pt>
                <c:pt idx="21891">
                  <c:v>1.7403526293145002</c:v>
                </c:pt>
                <c:pt idx="21892">
                  <c:v>1.7403361699670714</c:v>
                </c:pt>
                <c:pt idx="21893">
                  <c:v>1.7403120101268497</c:v>
                </c:pt>
                <c:pt idx="21894">
                  <c:v>1.7402956237699327</c:v>
                </c:pt>
                <c:pt idx="21895">
                  <c:v>1.7402792739081889</c:v>
                </c:pt>
                <c:pt idx="21896">
                  <c:v>1.7402632160083271</c:v>
                </c:pt>
                <c:pt idx="21897">
                  <c:v>1.7402466836703863</c:v>
                </c:pt>
                <c:pt idx="21898">
                  <c:v>1.7402304432943274</c:v>
                </c:pt>
                <c:pt idx="21899">
                  <c:v>1.7402119767093951</c:v>
                </c:pt>
                <c:pt idx="21900">
                  <c:v>1.740177744186483</c:v>
                </c:pt>
                <c:pt idx="21901">
                  <c:v>1.7401494238902302</c:v>
                </c:pt>
                <c:pt idx="21902">
                  <c:v>1.7401242056884971</c:v>
                </c:pt>
                <c:pt idx="21903">
                  <c:v>1.7400957394113865</c:v>
                </c:pt>
                <c:pt idx="21904">
                  <c:v>1.7400643170207801</c:v>
                </c:pt>
                <c:pt idx="21905">
                  <c:v>1.7400390988188812</c:v>
                </c:pt>
                <c:pt idx="21906">
                  <c:v>1.7400204497579177</c:v>
                </c:pt>
                <c:pt idx="21907">
                  <c:v>1.7400043553627169</c:v>
                </c:pt>
                <c:pt idx="21908">
                  <c:v>1.739979173656157</c:v>
                </c:pt>
                <c:pt idx="21909">
                  <c:v>1.739950269436306</c:v>
                </c:pt>
                <c:pt idx="21910">
                  <c:v>1.7399268395005405</c:v>
                </c:pt>
                <c:pt idx="21911">
                  <c:v>1.739899614061138</c:v>
                </c:pt>
                <c:pt idx="21912">
                  <c:v>1.7398791037435293</c:v>
                </c:pt>
                <c:pt idx="21913">
                  <c:v>1.7398617320154472</c:v>
                </c:pt>
                <c:pt idx="21914">
                  <c:v>1.7398455281347274</c:v>
                </c:pt>
                <c:pt idx="21915">
                  <c:v>1.7398290322919594</c:v>
                </c:pt>
                <c:pt idx="21916">
                  <c:v>1.7398125364493575</c:v>
                </c:pt>
                <c:pt idx="21917">
                  <c:v>1.7397962595781256</c:v>
                </c:pt>
                <c:pt idx="21918">
                  <c:v>1.7397793987832955</c:v>
                </c:pt>
                <c:pt idx="21919">
                  <c:v>1.7397589614560327</c:v>
                </c:pt>
                <c:pt idx="21920">
                  <c:v>1.7397410422996915</c:v>
                </c:pt>
                <c:pt idx="21921">
                  <c:v>1.7397195831060905</c:v>
                </c:pt>
                <c:pt idx="21922">
                  <c:v>1.7397027588064335</c:v>
                </c:pt>
                <c:pt idx="21923">
                  <c:v>1.7396860804876346</c:v>
                </c:pt>
                <c:pt idx="21924">
                  <c:v>1.7396674679218442</c:v>
                </c:pt>
                <c:pt idx="21925">
                  <c:v>1.7396504611459902</c:v>
                </c:pt>
                <c:pt idx="21926">
                  <c:v>1.7396337463320182</c:v>
                </c:pt>
                <c:pt idx="21927">
                  <c:v>1.7396173599751013</c:v>
                </c:pt>
                <c:pt idx="21928">
                  <c:v>1.7395972511050595</c:v>
                </c:pt>
                <c:pt idx="21929">
                  <c:v>1.7395804633005756</c:v>
                </c:pt>
                <c:pt idx="21930">
                  <c:v>1.7395637119914307</c:v>
                </c:pt>
                <c:pt idx="21931">
                  <c:v>1.7395470336726317</c:v>
                </c:pt>
                <c:pt idx="21932">
                  <c:v>1.7395306473157148</c:v>
                </c:pt>
                <c:pt idx="21933">
                  <c:v>1.7395142609587979</c:v>
                </c:pt>
                <c:pt idx="21934">
                  <c:v>1.7394977651160299</c:v>
                </c:pt>
                <c:pt idx="21935">
                  <c:v>1.7394813422639401</c:v>
                </c:pt>
                <c:pt idx="21936">
                  <c:v>1.7394632041360629</c:v>
                </c:pt>
                <c:pt idx="21937">
                  <c:v>1.739446562312603</c:v>
                </c:pt>
                <c:pt idx="21938">
                  <c:v>1.7394280957276707</c:v>
                </c:pt>
                <c:pt idx="21939">
                  <c:v>1.7394111254469897</c:v>
                </c:pt>
                <c:pt idx="21940">
                  <c:v>1.7393943011473327</c:v>
                </c:pt>
                <c:pt idx="21941">
                  <c:v>1.7393776593238728</c:v>
                </c:pt>
                <c:pt idx="21942">
                  <c:v>1.7393612729669559</c:v>
                </c:pt>
                <c:pt idx="21943">
                  <c:v>1.7393444486672989</c:v>
                </c:pt>
                <c:pt idx="21944">
                  <c:v>1.739327843339012</c:v>
                </c:pt>
                <c:pt idx="21945">
                  <c:v>1.7393070775546942</c:v>
                </c:pt>
                <c:pt idx="21946">
                  <c:v>1.7392903992360611</c:v>
                </c:pt>
                <c:pt idx="21947">
                  <c:v>1.7392736844219232</c:v>
                </c:pt>
                <c:pt idx="21948">
                  <c:v>1.7392574805412033</c:v>
                </c:pt>
                <c:pt idx="21949">
                  <c:v>1.7392410576889474</c:v>
                </c:pt>
                <c:pt idx="21950">
                  <c:v>1.7392243793703144</c:v>
                </c:pt>
                <c:pt idx="21951">
                  <c:v>1.7392082119846015</c:v>
                </c:pt>
                <c:pt idx="21952">
                  <c:v>1.7391891249808979</c:v>
                </c:pt>
                <c:pt idx="21953">
                  <c:v>1.7391724101669259</c:v>
                </c:pt>
                <c:pt idx="21954">
                  <c:v>1.739155622362442</c:v>
                </c:pt>
                <c:pt idx="21955">
                  <c:v>1.739138834558124</c:v>
                </c:pt>
                <c:pt idx="21956">
                  <c:v>1.739121973763128</c:v>
                </c:pt>
                <c:pt idx="21957">
                  <c:v>1.7390990912557875</c:v>
                </c:pt>
                <c:pt idx="21958">
                  <c:v>1.7390820479847606</c:v>
                </c:pt>
                <c:pt idx="21959">
                  <c:v>1.7390652236851036</c:v>
                </c:pt>
                <c:pt idx="21960">
                  <c:v>1.7390486183568168</c:v>
                </c:pt>
                <c:pt idx="21961">
                  <c:v>1.7390317210666477</c:v>
                </c:pt>
                <c:pt idx="21962">
                  <c:v>1.7390148602718176</c:v>
                </c:pt>
                <c:pt idx="21963">
                  <c:v>1.7389962842012003</c:v>
                </c:pt>
                <c:pt idx="21964">
                  <c:v>1.7389794599015433</c:v>
                </c:pt>
                <c:pt idx="21965">
                  <c:v>1.7389622706494923</c:v>
                </c:pt>
                <c:pt idx="21966">
                  <c:v>1.7389458477974025</c:v>
                </c:pt>
                <c:pt idx="21967">
                  <c:v>1.7389289870025724</c:v>
                </c:pt>
                <c:pt idx="21968">
                  <c:v>1.7388777742442498</c:v>
                </c:pt>
                <c:pt idx="21969">
                  <c:v>1.7388505785035668</c:v>
                </c:pt>
                <c:pt idx="21970">
                  <c:v>1.7388308351022492</c:v>
                </c:pt>
                <c:pt idx="21971">
                  <c:v>1.7388082661694446</c:v>
                </c:pt>
                <c:pt idx="21972">
                  <c:v>1.7387899355338705</c:v>
                </c:pt>
                <c:pt idx="21973">
                  <c:v>1.7387725938343008</c:v>
                </c:pt>
                <c:pt idx="21974">
                  <c:v>1.7387556759644702</c:v>
                </c:pt>
                <c:pt idx="21975">
                  <c:v>1.7387391466052873</c:v>
                </c:pt>
                <c:pt idx="21976">
                  <c:v>1.7387228644800652</c:v>
                </c:pt>
                <c:pt idx="21977">
                  <c:v>1.7387067589504608</c:v>
                </c:pt>
                <c:pt idx="21978">
                  <c:v>1.7386906534210169</c:v>
                </c:pt>
                <c:pt idx="21979">
                  <c:v>1.7386746185297559</c:v>
                </c:pt>
                <c:pt idx="21980">
                  <c:v>1.7386584776810601</c:v>
                </c:pt>
                <c:pt idx="21981">
                  <c:v>1.7386425134281425</c:v>
                </c:pt>
                <c:pt idx="21982">
                  <c:v>1.7386265844943163</c:v>
                </c:pt>
                <c:pt idx="21983">
                  <c:v>1.7386109027946115</c:v>
                </c:pt>
                <c:pt idx="21984">
                  <c:v>1.7385931019462113</c:v>
                </c:pt>
                <c:pt idx="21985">
                  <c:v>1.7385768904591721</c:v>
                </c:pt>
                <c:pt idx="21986">
                  <c:v>1.7385611028020327</c:v>
                </c:pt>
                <c:pt idx="21987">
                  <c:v>1.7385447500384674</c:v>
                </c:pt>
                <c:pt idx="21988">
                  <c:v>1.7385288211046412</c:v>
                </c:pt>
                <c:pt idx="21989">
                  <c:v>1.7385121151496801</c:v>
                </c:pt>
                <c:pt idx="21990">
                  <c:v>1.7384954091947189</c:v>
                </c:pt>
                <c:pt idx="21991">
                  <c:v>1.7384794096227099</c:v>
                </c:pt>
                <c:pt idx="21992">
                  <c:v>1.7384616087743097</c:v>
                </c:pt>
                <c:pt idx="21993">
                  <c:v>1.7384451500533096</c:v>
                </c:pt>
                <c:pt idx="21994">
                  <c:v>1.738429185800392</c:v>
                </c:pt>
                <c:pt idx="21995">
                  <c:v>1.7384129743133527</c:v>
                </c:pt>
                <c:pt idx="21996">
                  <c:v>1.7383945730395958</c:v>
                </c:pt>
                <c:pt idx="21997">
                  <c:v>1.7383749709148042</c:v>
                </c:pt>
                <c:pt idx="21998">
                  <c:v>1.7383590773000692</c:v>
                </c:pt>
                <c:pt idx="21999">
                  <c:v>1.738343183685495</c:v>
                </c:pt>
                <c:pt idx="22000">
                  <c:v>1.7383255947519642</c:v>
                </c:pt>
                <c:pt idx="22001">
                  <c:v>1.7383099483713509</c:v>
                </c:pt>
                <c:pt idx="22002">
                  <c:v>1.7382938428417465</c:v>
                </c:pt>
                <c:pt idx="22003">
                  <c:v>1.7382774547590898</c:v>
                </c:pt>
                <c:pt idx="22004">
                  <c:v>1.7382615258252636</c:v>
                </c:pt>
                <c:pt idx="22005">
                  <c:v>1.7382455968914374</c:v>
                </c:pt>
                <c:pt idx="22006">
                  <c:v>1.7382297032768632</c:v>
                </c:pt>
                <c:pt idx="22007">
                  <c:v>1.7382138449813804</c:v>
                </c:pt>
                <c:pt idx="22008">
                  <c:v>1.7381978807284628</c:v>
                </c:pt>
                <c:pt idx="22009">
                  <c:v>1.7381818811562932</c:v>
                </c:pt>
                <c:pt idx="22010">
                  <c:v>1.7381659169033756</c:v>
                </c:pt>
                <c:pt idx="22011">
                  <c:v>1.7381499173312061</c:v>
                </c:pt>
                <c:pt idx="22012">
                  <c:v>1.7381331407380622</c:v>
                </c:pt>
                <c:pt idx="22013">
                  <c:v>1.7381164701021925</c:v>
                </c:pt>
                <c:pt idx="22014">
                  <c:v>1.7380989164877532</c:v>
                </c:pt>
                <c:pt idx="22015">
                  <c:v>1.7380828815966527</c:v>
                </c:pt>
                <c:pt idx="22016">
                  <c:v>1.7380652926629614</c:v>
                </c:pt>
                <c:pt idx="22017">
                  <c:v>1.7380491518144261</c:v>
                </c:pt>
                <c:pt idx="22018">
                  <c:v>1.7380329756466388</c:v>
                </c:pt>
                <c:pt idx="22019">
                  <c:v>1.7380169760744693</c:v>
                </c:pt>
                <c:pt idx="22020">
                  <c:v>1.7380008705450254</c:v>
                </c:pt>
                <c:pt idx="22021">
                  <c:v>1.7379851535260686</c:v>
                </c:pt>
                <c:pt idx="22022">
                  <c:v>1.7379690479964642</c:v>
                </c:pt>
                <c:pt idx="22023">
                  <c:v>1.7379499756590073</c:v>
                </c:pt>
                <c:pt idx="22024">
                  <c:v>1.737934011405929</c:v>
                </c:pt>
                <c:pt idx="22025">
                  <c:v>1.7379178352381417</c:v>
                </c:pt>
                <c:pt idx="22026">
                  <c:v>1.7379019063043155</c:v>
                </c:pt>
                <c:pt idx="22027">
                  <c:v>1.7378861892855195</c:v>
                </c:pt>
                <c:pt idx="22028">
                  <c:v>1.7378704016282194</c:v>
                </c:pt>
                <c:pt idx="22029">
                  <c:v>1.7378546492901712</c:v>
                </c:pt>
                <c:pt idx="22030">
                  <c:v>1.7378390029095578</c:v>
                </c:pt>
                <c:pt idx="22031">
                  <c:v>1.7378232858906011</c:v>
                </c:pt>
                <c:pt idx="22032">
                  <c:v>1.7378047786592488</c:v>
                </c:pt>
                <c:pt idx="22033">
                  <c:v>1.7377888497254226</c:v>
                </c:pt>
                <c:pt idx="22034">
                  <c:v>1.7377727441959787</c:v>
                </c:pt>
                <c:pt idx="22035">
                  <c:v>1.7377566739856263</c:v>
                </c:pt>
                <c:pt idx="22036">
                  <c:v>1.7377406390943653</c:v>
                </c:pt>
                <c:pt idx="22037">
                  <c:v>1.7377248867563171</c:v>
                </c:pt>
                <c:pt idx="22038">
                  <c:v>1.7377090637799255</c:v>
                </c:pt>
                <c:pt idx="22039">
                  <c:v>1.7376932054844427</c:v>
                </c:pt>
                <c:pt idx="22040">
                  <c:v>1.7376733208064383</c:v>
                </c:pt>
                <c:pt idx="22041">
                  <c:v>1.7376569327237816</c:v>
                </c:pt>
                <c:pt idx="22042">
                  <c:v>1.7376408271943378</c:v>
                </c:pt>
                <c:pt idx="22043">
                  <c:v>1.7376243331542462</c:v>
                </c:pt>
                <c:pt idx="22044">
                  <c:v>1.7376083689013286</c:v>
                </c:pt>
                <c:pt idx="22045">
                  <c:v>1.7375925459249371</c:v>
                </c:pt>
                <c:pt idx="22046">
                  <c:v>1.7375763344378978</c:v>
                </c:pt>
                <c:pt idx="22047">
                  <c:v>1.7375599816744931</c:v>
                </c:pt>
                <c:pt idx="22048">
                  <c:v>1.737542604655832</c:v>
                </c:pt>
                <c:pt idx="22049">
                  <c:v>1.7375232850840929</c:v>
                </c:pt>
                <c:pt idx="22050">
                  <c:v>1.7375053782782579</c:v>
                </c:pt>
                <c:pt idx="22051">
                  <c:v>1.7374894140253403</c:v>
                </c:pt>
                <c:pt idx="22052">
                  <c:v>1.7371758153487316</c:v>
                </c:pt>
                <c:pt idx="22053">
                  <c:v>1.7371536349264141</c:v>
                </c:pt>
                <c:pt idx="22054">
                  <c:v>1.7371361519503181</c:v>
                </c:pt>
                <c:pt idx="22055">
                  <c:v>1.7371124528049828</c:v>
                </c:pt>
                <c:pt idx="22056">
                  <c:v>1.7370936277013262</c:v>
                </c:pt>
                <c:pt idx="22057">
                  <c:v>1.7370766745124042</c:v>
                </c:pt>
                <c:pt idx="22058">
                  <c:v>1.737059827280917</c:v>
                </c:pt>
                <c:pt idx="22059">
                  <c:v>1.7370427328153082</c:v>
                </c:pt>
                <c:pt idx="22060">
                  <c:v>1.737025850264569</c:v>
                </c:pt>
                <c:pt idx="22061">
                  <c:v>1.7370090736714252</c:v>
                </c:pt>
                <c:pt idx="22062">
                  <c:v>1.736992191120686</c:v>
                </c:pt>
                <c:pt idx="22063">
                  <c:v>1.7369754145273815</c:v>
                </c:pt>
                <c:pt idx="22064">
                  <c:v>1.7369571192110593</c:v>
                </c:pt>
                <c:pt idx="22065">
                  <c:v>1.7369350094270852</c:v>
                </c:pt>
                <c:pt idx="22066">
                  <c:v>1.7369160783661544</c:v>
                </c:pt>
                <c:pt idx="22067">
                  <c:v>1.7368993370919412</c:v>
                </c:pt>
                <c:pt idx="22068">
                  <c:v>1.7368824545413626</c:v>
                </c:pt>
                <c:pt idx="22069">
                  <c:v>1.7368652541183189</c:v>
                </c:pt>
                <c:pt idx="22070">
                  <c:v>1.7368480890145273</c:v>
                </c:pt>
                <c:pt idx="22071">
                  <c:v>1.7368304647617445</c:v>
                </c:pt>
                <c:pt idx="22072">
                  <c:v>1.7368131583814268</c:v>
                </c:pt>
                <c:pt idx="22073">
                  <c:v>1.7367961698732528</c:v>
                </c:pt>
                <c:pt idx="22074">
                  <c:v>1.7367794639182916</c:v>
                </c:pt>
                <c:pt idx="22075">
                  <c:v>1.7367578486024</c:v>
                </c:pt>
                <c:pt idx="22076">
                  <c:v>1.736740895413478</c:v>
                </c:pt>
                <c:pt idx="22077">
                  <c:v>1.7367242600966997</c:v>
                </c:pt>
                <c:pt idx="22078">
                  <c:v>1.7367074481843039</c:v>
                </c:pt>
                <c:pt idx="22079">
                  <c:v>1.7366904596762904</c:v>
                </c:pt>
                <c:pt idx="22080">
                  <c:v>1.736671563934451</c:v>
                </c:pt>
                <c:pt idx="22081">
                  <c:v>1.7366544341497507</c:v>
                </c:pt>
                <c:pt idx="22082">
                  <c:v>1.7366365979820986</c:v>
                </c:pt>
                <c:pt idx="22083">
                  <c:v>1.736616854580781</c:v>
                </c:pt>
                <c:pt idx="22084">
                  <c:v>1.7365997247962415</c:v>
                </c:pt>
                <c:pt idx="22085">
                  <c:v>1.7365826656497241</c:v>
                </c:pt>
                <c:pt idx="22086">
                  <c:v>1.7365656065033672</c:v>
                </c:pt>
                <c:pt idx="22087">
                  <c:v>1.7365485473570104</c:v>
                </c:pt>
                <c:pt idx="22088">
                  <c:v>1.7365315235297449</c:v>
                </c:pt>
                <c:pt idx="22089">
                  <c:v>1.7365146056599143</c:v>
                </c:pt>
                <c:pt idx="22090">
                  <c:v>1.7364934848119447</c:v>
                </c:pt>
                <c:pt idx="22091">
                  <c:v>1.7364763903464964</c:v>
                </c:pt>
                <c:pt idx="22092">
                  <c:v>1.7364525852435657</c:v>
                </c:pt>
                <c:pt idx="22093">
                  <c:v>1.736435243543996</c:v>
                </c:pt>
                <c:pt idx="22094">
                  <c:v>1.7364182197168911</c:v>
                </c:pt>
                <c:pt idx="22095">
                  <c:v>1.7364011605703737</c:v>
                </c:pt>
                <c:pt idx="22096">
                  <c:v>1.736382900573143</c:v>
                </c:pt>
                <c:pt idx="22097">
                  <c:v>1.7363604729168645</c:v>
                </c:pt>
                <c:pt idx="22098">
                  <c:v>1.7363431665365467</c:v>
                </c:pt>
                <c:pt idx="22099">
                  <c:v>1.7363259661135031</c:v>
                </c:pt>
                <c:pt idx="22100">
                  <c:v>1.7363089422862377</c:v>
                </c:pt>
                <c:pt idx="22101">
                  <c:v>1.7362862673959982</c:v>
                </c:pt>
                <c:pt idx="22102">
                  <c:v>1.7362688197389937</c:v>
                </c:pt>
                <c:pt idx="22103">
                  <c:v>1.7362515486777674</c:v>
                </c:pt>
                <c:pt idx="22104">
                  <c:v>1.7362343482548845</c:v>
                </c:pt>
                <c:pt idx="22105">
                  <c:v>1.736217395065802</c:v>
                </c:pt>
                <c:pt idx="22106">
                  <c:v>1.7362004065577885</c:v>
                </c:pt>
                <c:pt idx="22107">
                  <c:v>1.7361833474114317</c:v>
                </c:pt>
                <c:pt idx="22108">
                  <c:v>1.7361663589032577</c:v>
                </c:pt>
                <c:pt idx="22109">
                  <c:v>1.736149158480214</c:v>
                </c:pt>
                <c:pt idx="22110">
                  <c:v>1.7361323112487268</c:v>
                </c:pt>
                <c:pt idx="22111">
                  <c:v>1.7361154286981482</c:v>
                </c:pt>
                <c:pt idx="22112">
                  <c:v>1.7360972040200089</c:v>
                </c:pt>
                <c:pt idx="22113">
                  <c:v>1.7360801095544001</c:v>
                </c:pt>
                <c:pt idx="22114">
                  <c:v>1.7360629797696998</c:v>
                </c:pt>
                <c:pt idx="22115">
                  <c:v>1.7360462031763952</c:v>
                </c:pt>
                <c:pt idx="22116">
                  <c:v>1.7360148044577339</c:v>
                </c:pt>
                <c:pt idx="22117">
                  <c:v>1.7359926593546684</c:v>
                </c:pt>
                <c:pt idx="22118">
                  <c:v>1.735975635527403</c:v>
                </c:pt>
                <c:pt idx="22119">
                  <c:v>1.7359569870195244</c:v>
                </c:pt>
                <c:pt idx="22120">
                  <c:v>1.7359399985113504</c:v>
                </c:pt>
                <c:pt idx="22121">
                  <c:v>1.7359231512798632</c:v>
                </c:pt>
                <c:pt idx="22122">
                  <c:v>1.7359012887300105</c:v>
                </c:pt>
                <c:pt idx="22123">
                  <c:v>1.7358840529878754</c:v>
                </c:pt>
                <c:pt idx="22124">
                  <c:v>1.7358671704371362</c:v>
                </c:pt>
                <c:pt idx="22125">
                  <c:v>1.7358502878865576</c:v>
                </c:pt>
                <c:pt idx="22126">
                  <c:v>1.7358304385278052</c:v>
                </c:pt>
                <c:pt idx="22127">
                  <c:v>1.73580430236147</c:v>
                </c:pt>
                <c:pt idx="22128">
                  <c:v>1.7357859364066439</c:v>
                </c:pt>
                <c:pt idx="22129">
                  <c:v>1.7357695836432392</c:v>
                </c:pt>
                <c:pt idx="22130">
                  <c:v>1.7357531249222391</c:v>
                </c:pt>
                <c:pt idx="22131">
                  <c:v>1.7357365249247128</c:v>
                </c:pt>
                <c:pt idx="22132">
                  <c:v>1.7357195010974473</c:v>
                </c:pt>
                <c:pt idx="22133">
                  <c:v>1.735703183653134</c:v>
                </c:pt>
                <c:pt idx="22134">
                  <c:v>1.735687148761873</c:v>
                </c:pt>
                <c:pt idx="22135">
                  <c:v>1.7356708666366509</c:v>
                </c:pt>
                <c:pt idx="22136">
                  <c:v>1.7356542313198726</c:v>
                </c:pt>
                <c:pt idx="22137">
                  <c:v>1.7356376666415982</c:v>
                </c:pt>
                <c:pt idx="22138">
                  <c:v>1.735621313878033</c:v>
                </c:pt>
                <c:pt idx="22139">
                  <c:v>1.7356049964337197</c:v>
                </c:pt>
                <c:pt idx="22140">
                  <c:v>1.7355886789892456</c:v>
                </c:pt>
                <c:pt idx="22141">
                  <c:v>1.7355725381405498</c:v>
                </c:pt>
                <c:pt idx="22142">
                  <c:v>1.7355498632503104</c:v>
                </c:pt>
                <c:pt idx="22143">
                  <c:v>1.7355330513379146</c:v>
                </c:pt>
                <c:pt idx="22144">
                  <c:v>1.7355149326172099</c:v>
                </c:pt>
                <c:pt idx="22145">
                  <c:v>1.7354917632590485</c:v>
                </c:pt>
                <c:pt idx="22146">
                  <c:v>1.7354751985806136</c:v>
                </c:pt>
                <c:pt idx="22147">
                  <c:v>1.7354484266696699</c:v>
                </c:pt>
                <c:pt idx="22148">
                  <c:v>1.7354315087998393</c:v>
                </c:pt>
                <c:pt idx="22149">
                  <c:v>1.7354145556109173</c:v>
                </c:pt>
                <c:pt idx="22150">
                  <c:v>1.7353977083794301</c:v>
                </c:pt>
                <c:pt idx="22151">
                  <c:v>1.7353807905095995</c:v>
                </c:pt>
                <c:pt idx="22152">
                  <c:v>1.7353618594485081</c:v>
                </c:pt>
                <c:pt idx="22153">
                  <c:v>1.7353341339208119</c:v>
                </c:pt>
                <c:pt idx="22154">
                  <c:v>1.7352810139286634</c:v>
                </c:pt>
                <c:pt idx="22155">
                  <c:v>1.7352150377682973</c:v>
                </c:pt>
                <c:pt idx="22156">
                  <c:v>1.7351666858605532</c:v>
                </c:pt>
                <c:pt idx="22157">
                  <c:v>1.7351250092710395</c:v>
                </c:pt>
                <c:pt idx="22158">
                  <c:v>1.7350903965102433</c:v>
                </c:pt>
                <c:pt idx="22159">
                  <c:v>1.73504027864536</c:v>
                </c:pt>
                <c:pt idx="22160">
                  <c:v>1.7350060897143029</c:v>
                </c:pt>
                <c:pt idx="22161">
                  <c:v>1.7349741965275589</c:v>
                </c:pt>
                <c:pt idx="22162">
                  <c:v>1.734941632277115</c:v>
                </c:pt>
                <c:pt idx="22163">
                  <c:v>1.7349037701550927</c:v>
                </c:pt>
                <c:pt idx="22164">
                  <c:v>1.734867744628553</c:v>
                </c:pt>
                <c:pt idx="22165">
                  <c:v>1.7348316837829219</c:v>
                </c:pt>
                <c:pt idx="22166">
                  <c:v>1.7347978480432606</c:v>
                </c:pt>
                <c:pt idx="22167">
                  <c:v>1.7347119872048899</c:v>
                </c:pt>
                <c:pt idx="22168">
                  <c:v>1.7346480595548759</c:v>
                </c:pt>
                <c:pt idx="22169">
                  <c:v>1.734614965517258</c:v>
                </c:pt>
                <c:pt idx="22170">
                  <c:v>1.7345804587138967</c:v>
                </c:pt>
                <c:pt idx="22171">
                  <c:v>1.7345427378684006</c:v>
                </c:pt>
                <c:pt idx="22172">
                  <c:v>1.7345057234058565</c:v>
                </c:pt>
                <c:pt idx="22173">
                  <c:v>1.7344701217090559</c:v>
                </c:pt>
                <c:pt idx="22174">
                  <c:v>1.7344261493752291</c:v>
                </c:pt>
                <c:pt idx="22175">
                  <c:v>1.7343672017243283</c:v>
                </c:pt>
                <c:pt idx="22176">
                  <c:v>1.7342565115280919</c:v>
                </c:pt>
                <c:pt idx="22177">
                  <c:v>1.7342170600445479</c:v>
                </c:pt>
                <c:pt idx="22178">
                  <c:v>1.7341592072872469</c:v>
                </c:pt>
                <c:pt idx="22179">
                  <c:v>1.7341311992063377</c:v>
                </c:pt>
                <c:pt idx="22180">
                  <c:v>1.7341104315497637</c:v>
                </c:pt>
                <c:pt idx="22181">
                  <c:v>1.7340904055953938</c:v>
                </c:pt>
                <c:pt idx="22182">
                  <c:v>1.7340728873000459</c:v>
                </c:pt>
                <c:pt idx="22183">
                  <c:v>1.7340386983689888</c:v>
                </c:pt>
                <c:pt idx="22184">
                  <c:v>1.7340125268835622</c:v>
                </c:pt>
                <c:pt idx="22185">
                  <c:v>1.7339905936953661</c:v>
                </c:pt>
                <c:pt idx="22186">
                  <c:v>1.7339720511449224</c:v>
                </c:pt>
                <c:pt idx="22187">
                  <c:v>1.7339527315733438</c:v>
                </c:pt>
                <c:pt idx="22188">
                  <c:v>1.7339342596612435</c:v>
                </c:pt>
                <c:pt idx="22189">
                  <c:v>1.7339139511535</c:v>
                </c:pt>
                <c:pt idx="22190">
                  <c:v>1.733896044347665</c:v>
                </c:pt>
                <c:pt idx="22191">
                  <c:v>1.7338637979695253</c:v>
                </c:pt>
                <c:pt idx="22192">
                  <c:v>1.7338436307384686</c:v>
                </c:pt>
                <c:pt idx="22193">
                  <c:v>1.7338242405285467</c:v>
                </c:pt>
                <c:pt idx="22194">
                  <c:v>1.7338050622336549</c:v>
                </c:pt>
                <c:pt idx="22195">
                  <c:v>1.7337831643645503</c:v>
                </c:pt>
                <c:pt idx="22196">
                  <c:v>1.7337640567078412</c:v>
                </c:pt>
                <c:pt idx="22197">
                  <c:v>1.733746891603889</c:v>
                </c:pt>
                <c:pt idx="22198">
                  <c:v>1.7337303269256146</c:v>
                </c:pt>
                <c:pt idx="22199">
                  <c:v>1.7337129145877015</c:v>
                </c:pt>
                <c:pt idx="22200">
                  <c:v>1.7336943367181663</c:v>
                </c:pt>
                <c:pt idx="22201">
                  <c:v>1.7336778073589834</c:v>
                </c:pt>
                <c:pt idx="22202">
                  <c:v>1.7336547086390048</c:v>
                </c:pt>
                <c:pt idx="22203">
                  <c:v>1.7336377907691742</c:v>
                </c:pt>
                <c:pt idx="22204">
                  <c:v>1.7336152571554611</c:v>
                </c:pt>
                <c:pt idx="22205">
                  <c:v>1.7335943835416128</c:v>
                </c:pt>
                <c:pt idx="22206">
                  <c:v>1.7335778188631779</c:v>
                </c:pt>
                <c:pt idx="22207">
                  <c:v>1.7335595235466952</c:v>
                </c:pt>
                <c:pt idx="22208">
                  <c:v>1.7335430295066037</c:v>
                </c:pt>
                <c:pt idx="22209">
                  <c:v>1.733522862275547</c:v>
                </c:pt>
                <c:pt idx="22210">
                  <c:v>1.7335059444058769</c:v>
                </c:pt>
                <c:pt idx="22211">
                  <c:v>1.7334887793019247</c:v>
                </c:pt>
                <c:pt idx="22212">
                  <c:v>1.733470519304694</c:v>
                </c:pt>
                <c:pt idx="22213">
                  <c:v>1.733453036328598</c:v>
                </c:pt>
                <c:pt idx="22214">
                  <c:v>1.7334364716501631</c:v>
                </c:pt>
                <c:pt idx="22215">
                  <c:v>1.733419765695202</c:v>
                </c:pt>
                <c:pt idx="22216">
                  <c:v>1.7334022120807626</c:v>
                </c:pt>
                <c:pt idx="22217">
                  <c:v>1.7333856827215797</c:v>
                </c:pt>
                <c:pt idx="22218">
                  <c:v>1.7333694005963576</c:v>
                </c:pt>
                <c:pt idx="22219">
                  <c:v>1.7333529065562661</c:v>
                </c:pt>
                <c:pt idx="22220">
                  <c:v>1.7333364831545179</c:v>
                </c:pt>
                <c:pt idx="22221">
                  <c:v>1.7333201657100439</c:v>
                </c:pt>
                <c:pt idx="22222">
                  <c:v>1.7333038129464786</c:v>
                </c:pt>
                <c:pt idx="22223">
                  <c:v>1.733286118055513</c:v>
                </c:pt>
                <c:pt idx="22224">
                  <c:v>1.7332698359302909</c:v>
                </c:pt>
                <c:pt idx="22225">
                  <c:v>1.7332536597625037</c:v>
                </c:pt>
                <c:pt idx="22226">
                  <c:v>1.7332376248712427</c:v>
                </c:pt>
                <c:pt idx="22227">
                  <c:v>1.7332153031725595</c:v>
                </c:pt>
                <c:pt idx="22228">
                  <c:v>1.7331987384941245</c:v>
                </c:pt>
                <c:pt idx="22229">
                  <c:v>1.7331825270070853</c:v>
                </c:pt>
                <c:pt idx="22230">
                  <c:v>1.7331609116911937</c:v>
                </c:pt>
                <c:pt idx="22231">
                  <c:v>1.7331401793538717</c:v>
                </c:pt>
                <c:pt idx="22232">
                  <c:v>1.7331236146754367</c:v>
                </c:pt>
                <c:pt idx="22233">
                  <c:v>1.7331066968056061</c:v>
                </c:pt>
                <c:pt idx="22234">
                  <c:v>1.7330866355321448</c:v>
                </c:pt>
                <c:pt idx="22235">
                  <c:v>1.7330701768111447</c:v>
                </c:pt>
                <c:pt idx="22236">
                  <c:v>1.7330536474518012</c:v>
                </c:pt>
                <c:pt idx="22237">
                  <c:v>1.7330373300074879</c:v>
                </c:pt>
                <c:pt idx="22238">
                  <c:v>1.7330207300099616</c:v>
                </c:pt>
                <c:pt idx="22239">
                  <c:v>1.7330029997999048</c:v>
                </c:pt>
                <c:pt idx="22240">
                  <c:v>1.7329864704405613</c:v>
                </c:pt>
                <c:pt idx="22241">
                  <c:v>1.732960899380652</c:v>
                </c:pt>
                <c:pt idx="22242">
                  <c:v>1.7329415798089129</c:v>
                </c:pt>
                <c:pt idx="22243">
                  <c:v>1.7329243440669386</c:v>
                </c:pt>
                <c:pt idx="22244">
                  <c:v>1.7329060134313645</c:v>
                </c:pt>
                <c:pt idx="22245">
                  <c:v>1.732888707050886</c:v>
                </c:pt>
                <c:pt idx="22246">
                  <c:v>1.7328715772661858</c:v>
                </c:pt>
                <c:pt idx="22247">
                  <c:v>1.7328528581201246</c:v>
                </c:pt>
                <c:pt idx="22248">
                  <c:v>1.7328358342928591</c:v>
                </c:pt>
                <c:pt idx="22249">
                  <c:v>1.7328181040826416</c:v>
                </c:pt>
                <c:pt idx="22250">
                  <c:v>1.7328009742979413</c:v>
                </c:pt>
                <c:pt idx="22251">
                  <c:v>1.7327842683429802</c:v>
                </c:pt>
                <c:pt idx="22252">
                  <c:v>1.7327634300482233</c:v>
                </c:pt>
                <c:pt idx="22253">
                  <c:v>1.732746335582775</c:v>
                </c:pt>
                <c:pt idx="22254">
                  <c:v>1.7327297709043401</c:v>
                </c:pt>
                <c:pt idx="22255">
                  <c:v>1.7327110870773703</c:v>
                </c:pt>
                <c:pt idx="22256">
                  <c:v>1.7326934981438395</c:v>
                </c:pt>
                <c:pt idx="22257">
                  <c:v>1.7326726598490827</c:v>
                </c:pt>
                <c:pt idx="22258">
                  <c:v>1.7326557419792521</c:v>
                </c:pt>
                <c:pt idx="22259">
                  <c:v>1.7326350802801129</c:v>
                </c:pt>
                <c:pt idx="22260">
                  <c:v>1.7326182683677172</c:v>
                </c:pt>
                <c:pt idx="22261">
                  <c:v>1.7325924853929384</c:v>
                </c:pt>
                <c:pt idx="22262">
                  <c:v>1.7325760619910298</c:v>
                </c:pt>
                <c:pt idx="22263">
                  <c:v>1.7325579079512339</c:v>
                </c:pt>
                <c:pt idx="22264">
                  <c:v>1.7325414845494858</c:v>
                </c:pt>
                <c:pt idx="22265">
                  <c:v>1.7325254143389728</c:v>
                </c:pt>
                <c:pt idx="22266">
                  <c:v>1.7325080373203117</c:v>
                </c:pt>
                <c:pt idx="22267">
                  <c:v>1.7324920377483026</c:v>
                </c:pt>
                <c:pt idx="22268">
                  <c:v>1.732476038176133</c:v>
                </c:pt>
                <c:pt idx="22269">
                  <c:v>1.7324602858380849</c:v>
                </c:pt>
                <c:pt idx="22270">
                  <c:v>1.7324442156277324</c:v>
                </c:pt>
                <c:pt idx="22271">
                  <c:v>1.7324213994609667</c:v>
                </c:pt>
                <c:pt idx="22272">
                  <c:v>1.73240501137831</c:v>
                </c:pt>
                <c:pt idx="22273">
                  <c:v>1.7323883760615317</c:v>
                </c:pt>
                <c:pt idx="22274">
                  <c:v>1.7323724118086141</c:v>
                </c:pt>
                <c:pt idx="22275">
                  <c:v>1.732355988406866</c:v>
                </c:pt>
                <c:pt idx="22276">
                  <c:v>1.7323394590475225</c:v>
                </c:pt>
                <c:pt idx="22277">
                  <c:v>1.7323231062841178</c:v>
                </c:pt>
                <c:pt idx="22278">
                  <c:v>1.7323067535205525</c:v>
                </c:pt>
                <c:pt idx="22279">
                  <c:v>1.7322902947995524</c:v>
                </c:pt>
                <c:pt idx="22280">
                  <c:v>1.7322741892701086</c:v>
                </c:pt>
                <c:pt idx="22281">
                  <c:v>1.7322580837405042</c:v>
                </c:pt>
                <c:pt idx="22282">
                  <c:v>1.7322416250196646</c:v>
                </c:pt>
                <c:pt idx="22283">
                  <c:v>1.73222484842636</c:v>
                </c:pt>
                <c:pt idx="22284">
                  <c:v>1.7322086722585728</c:v>
                </c:pt>
                <c:pt idx="22285">
                  <c:v>1.7321926020482203</c:v>
                </c:pt>
                <c:pt idx="22286">
                  <c:v>1.732176920348355</c:v>
                </c:pt>
                <c:pt idx="22287">
                  <c:v>1.7321549165218155</c:v>
                </c:pt>
                <c:pt idx="22288">
                  <c:v>1.732138422481724</c:v>
                </c:pt>
                <c:pt idx="22289">
                  <c:v>1.7321177607827454</c:v>
                </c:pt>
                <c:pt idx="22290">
                  <c:v>1.7321013020617453</c:v>
                </c:pt>
                <c:pt idx="22291">
                  <c:v>1.7320814173839014</c:v>
                </c:pt>
                <c:pt idx="22292">
                  <c:v>1.7320657710032881</c:v>
                </c:pt>
                <c:pt idx="22293">
                  <c:v>1.732049453558814</c:v>
                </c:pt>
                <c:pt idx="22294">
                  <c:v>1.7320299927107092</c:v>
                </c:pt>
                <c:pt idx="22295">
                  <c:v>1.7320110616496178</c:v>
                </c:pt>
                <c:pt idx="22296">
                  <c:v>1.7319932254821262</c:v>
                </c:pt>
                <c:pt idx="22297">
                  <c:v>1.7319765548462565</c:v>
                </c:pt>
                <c:pt idx="22298">
                  <c:v>1.7319600961254169</c:v>
                </c:pt>
                <c:pt idx="22299">
                  <c:v>1.7319437786809428</c:v>
                </c:pt>
                <c:pt idx="22300">
                  <c:v>1.7319206799609643</c:v>
                </c:pt>
                <c:pt idx="22301">
                  <c:v>1.7319037267720423</c:v>
                </c:pt>
                <c:pt idx="22302">
                  <c:v>1.7318870561361726</c:v>
                </c:pt>
                <c:pt idx="22303">
                  <c:v>1.7318689727347198</c:v>
                </c:pt>
                <c:pt idx="22304">
                  <c:v>1.7318524433753764</c:v>
                </c:pt>
                <c:pt idx="22305">
                  <c:v>1.7318335123144455</c:v>
                </c:pt>
                <c:pt idx="22306">
                  <c:v>1.7318167357211409</c:v>
                </c:pt>
                <c:pt idx="22307">
                  <c:v>1.7317996765747841</c:v>
                </c:pt>
                <c:pt idx="22308">
                  <c:v>1.7317820876412533</c:v>
                </c:pt>
                <c:pt idx="22309">
                  <c:v>1.7317650638139879</c:v>
                </c:pt>
                <c:pt idx="22310">
                  <c:v>1.4645318342844245</c:v>
                </c:pt>
                <c:pt idx="22311">
                  <c:v>1.4673332983606775</c:v>
                </c:pt>
                <c:pt idx="22312">
                  <c:v>1.4673336531915684</c:v>
                </c:pt>
                <c:pt idx="22313">
                  <c:v>1.4673339098302616</c:v>
                </c:pt>
                <c:pt idx="22314">
                  <c:v>1.4673341678637306</c:v>
                </c:pt>
                <c:pt idx="22315">
                  <c:v>1.4673344565822612</c:v>
                </c:pt>
                <c:pt idx="22316">
                  <c:v>1.4673347146157303</c:v>
                </c:pt>
                <c:pt idx="22317">
                  <c:v>1.4673349581435353</c:v>
                </c:pt>
                <c:pt idx="22318">
                  <c:v>1.4673360329575427</c:v>
                </c:pt>
                <c:pt idx="22319">
                  <c:v>1.467336274532661</c:v>
                </c:pt>
                <c:pt idx="22320">
                  <c:v>1.4673364555745219</c:v>
                </c:pt>
                <c:pt idx="22321">
                  <c:v>1.4673366009101305</c:v>
                </c:pt>
                <c:pt idx="22322">
                  <c:v>1.4673367392718606</c:v>
                </c:pt>
                <c:pt idx="22323">
                  <c:v>1.4673368776335918</c:v>
                </c:pt>
                <c:pt idx="22324">
                  <c:v>1.4673370126478604</c:v>
                </c:pt>
                <c:pt idx="22325">
                  <c:v>1.4673371451515342</c:v>
                </c:pt>
                <c:pt idx="22326">
                  <c:v>1.4673372787710282</c:v>
                </c:pt>
                <c:pt idx="22327">
                  <c:v>1.4673374121115661</c:v>
                </c:pt>
                <c:pt idx="22328">
                  <c:v>1.4673375454521054</c:v>
                </c:pt>
                <c:pt idx="22329">
                  <c:v>1.4673376762820487</c:v>
                </c:pt>
                <c:pt idx="22330">
                  <c:v>1.4673378079488559</c:v>
                </c:pt>
                <c:pt idx="22331">
                  <c:v>1.4673379457526765</c:v>
                </c:pt>
                <c:pt idx="22332">
                  <c:v>1.4673380790932158</c:v>
                </c:pt>
                <c:pt idx="22333">
                  <c:v>1.4673382124337537</c:v>
                </c:pt>
                <c:pt idx="22334">
                  <c:v>1.4673383611168236</c:v>
                </c:pt>
                <c:pt idx="22335">
                  <c:v>1.4673384944573629</c:v>
                </c:pt>
                <c:pt idx="22336">
                  <c:v>1.467338622497754</c:v>
                </c:pt>
                <c:pt idx="22337">
                  <c:v>1.4673387594647094</c:v>
                </c:pt>
                <c:pt idx="22338">
                  <c:v>1.467338919584938</c:v>
                </c:pt>
                <c:pt idx="22339">
                  <c:v>1.4673390484621947</c:v>
                </c:pt>
                <c:pt idx="22340">
                  <c:v>1.4673391753867659</c:v>
                </c:pt>
                <c:pt idx="22341">
                  <c:v>1.4673393020323824</c:v>
                </c:pt>
                <c:pt idx="22342">
                  <c:v>1.4673394286779988</c:v>
                </c:pt>
                <c:pt idx="22343">
                  <c:v>1.4673395561604807</c:v>
                </c:pt>
                <c:pt idx="22344">
                  <c:v>1.467339681690276</c:v>
                </c:pt>
                <c:pt idx="22345">
                  <c:v>1.46733981642559</c:v>
                </c:pt>
                <c:pt idx="22346">
                  <c:v>1.467339945023892</c:v>
                </c:pt>
                <c:pt idx="22347">
                  <c:v>1.4673400722274192</c:v>
                </c:pt>
                <c:pt idx="22348">
                  <c:v>1.4673401974782598</c:v>
                </c:pt>
                <c:pt idx="22349">
                  <c:v>1.4673403235659657</c:v>
                </c:pt>
                <c:pt idx="22350">
                  <c:v>1.4673404585802357</c:v>
                </c:pt>
                <c:pt idx="22351">
                  <c:v>1.4673405852258521</c:v>
                </c:pt>
                <c:pt idx="22352">
                  <c:v>1.4673407127083327</c:v>
                </c:pt>
                <c:pt idx="22353">
                  <c:v>1.4673408390749945</c:v>
                </c:pt>
                <c:pt idx="22354">
                  <c:v>1.4673409671153856</c:v>
                </c:pt>
                <c:pt idx="22355">
                  <c:v>1.4673411043612956</c:v>
                </c:pt>
                <c:pt idx="22356">
                  <c:v>1.4673412427230268</c:v>
                </c:pt>
                <c:pt idx="22357">
                  <c:v>1.4673413699265527</c:v>
                </c:pt>
                <c:pt idx="22358">
                  <c:v>1.4673414965721692</c:v>
                </c:pt>
                <c:pt idx="22359">
                  <c:v>1.4673416260073364</c:v>
                </c:pt>
                <c:pt idx="22360">
                  <c:v>1.467341751258177</c:v>
                </c:pt>
                <c:pt idx="22361">
                  <c:v>1.4673418779037934</c:v>
                </c:pt>
                <c:pt idx="22362">
                  <c:v>1.4673420025967245</c:v>
                </c:pt>
                <c:pt idx="22363">
                  <c:v>1.4673421295212958</c:v>
                </c:pt>
                <c:pt idx="22364">
                  <c:v>1.4673422556090017</c:v>
                </c:pt>
                <c:pt idx="22365">
                  <c:v>1.4673423819756635</c:v>
                </c:pt>
                <c:pt idx="22366">
                  <c:v>1.4673425181057522</c:v>
                </c:pt>
                <c:pt idx="22367">
                  <c:v>1.4673426455882341</c:v>
                </c:pt>
                <c:pt idx="22368">
                  <c:v>1.4673427722338506</c:v>
                </c:pt>
                <c:pt idx="22369">
                  <c:v>1.467342898879467</c:v>
                </c:pt>
                <c:pt idx="22370">
                  <c:v>1.4673430252461277</c:v>
                </c:pt>
                <c:pt idx="22371">
                  <c:v>1.4673431513338335</c:v>
                </c:pt>
                <c:pt idx="22372">
                  <c:v>1.4673432782584059</c:v>
                </c:pt>
                <c:pt idx="22373">
                  <c:v>1.4673434090883479</c:v>
                </c:pt>
                <c:pt idx="22374">
                  <c:v>1.4673435351760538</c:v>
                </c:pt>
                <c:pt idx="22375">
                  <c:v>1.467343660984805</c:v>
                </c:pt>
                <c:pt idx="22376">
                  <c:v>1.4673437870725108</c:v>
                </c:pt>
                <c:pt idx="22377">
                  <c:v>1.4673439145549927</c:v>
                </c:pt>
                <c:pt idx="22378">
                  <c:v>1.46734404175852</c:v>
                </c:pt>
                <c:pt idx="22379">
                  <c:v>1.4673441684041353</c:v>
                </c:pt>
                <c:pt idx="22380">
                  <c:v>1.4673442922602011</c:v>
                </c:pt>
                <c:pt idx="22381">
                  <c:v>1.4673444177899964</c:v>
                </c:pt>
                <c:pt idx="22382">
                  <c:v>1.467344553083221</c:v>
                </c:pt>
                <c:pt idx="22383">
                  <c:v>1.4673446808446575</c:v>
                </c:pt>
                <c:pt idx="22384">
                  <c:v>1.467344807490274</c:v>
                </c:pt>
                <c:pt idx="22385">
                  <c:v>1.4673449330200705</c:v>
                </c:pt>
                <c:pt idx="22386">
                  <c:v>1.467345059665687</c:v>
                </c:pt>
                <c:pt idx="22387">
                  <c:v>1.4673451857533928</c:v>
                </c:pt>
                <c:pt idx="22388">
                  <c:v>1.4673453126779641</c:v>
                </c:pt>
                <c:pt idx="22389">
                  <c:v>1.4673454407183553</c:v>
                </c:pt>
                <c:pt idx="22390">
                  <c:v>1.4673455698745679</c:v>
                </c:pt>
                <c:pt idx="22391">
                  <c:v>1.4673456995886898</c:v>
                </c:pt>
                <c:pt idx="22392">
                  <c:v>1.4673458320923636</c:v>
                </c:pt>
                <c:pt idx="22393">
                  <c:v>1.4673459562273841</c:v>
                </c:pt>
                <c:pt idx="22394">
                  <c:v>1.46734608343091</c:v>
                </c:pt>
                <c:pt idx="22395">
                  <c:v>1.4673462114713025</c:v>
                </c:pt>
                <c:pt idx="22396">
                  <c:v>1.4673463476013924</c:v>
                </c:pt>
                <c:pt idx="22397">
                  <c:v>1.4673464750838729</c:v>
                </c:pt>
                <c:pt idx="22398">
                  <c:v>1.4673466128876935</c:v>
                </c:pt>
                <c:pt idx="22399">
                  <c:v>1.4673467420439061</c:v>
                </c:pt>
                <c:pt idx="22400">
                  <c:v>1.4673468678526573</c:v>
                </c:pt>
                <c:pt idx="22401">
                  <c:v>1.4673469944982738</c:v>
                </c:pt>
                <c:pt idx="22402">
                  <c:v>1.4673471211438891</c:v>
                </c:pt>
                <c:pt idx="22403">
                  <c:v>1.467347248626371</c:v>
                </c:pt>
                <c:pt idx="22404">
                  <c:v>1.4673473747140768</c:v>
                </c:pt>
                <c:pt idx="22405">
                  <c:v>1.467347500522828</c:v>
                </c:pt>
                <c:pt idx="22406">
                  <c:v>1.4673476263315792</c:v>
                </c:pt>
                <c:pt idx="22407">
                  <c:v>1.4673477501876451</c:v>
                </c:pt>
                <c:pt idx="22408">
                  <c:v>1.4673478768332604</c:v>
                </c:pt>
                <c:pt idx="22409">
                  <c:v>1.4673480029209662</c:v>
                </c:pt>
                <c:pt idx="22410">
                  <c:v>1.4673481398879216</c:v>
                </c:pt>
                <c:pt idx="22411">
                  <c:v>1.4673482673704035</c:v>
                </c:pt>
                <c:pt idx="22412">
                  <c:v>1.4673483931791547</c:v>
                </c:pt>
                <c:pt idx="22413">
                  <c:v>1.4673485203826806</c:v>
                </c:pt>
                <c:pt idx="22414">
                  <c:v>1.4673486545600851</c:v>
                </c:pt>
                <c:pt idx="22415">
                  <c:v>1.4673487817636111</c:v>
                </c:pt>
                <c:pt idx="22416">
                  <c:v>1.4673489081302729</c:v>
                </c:pt>
                <c:pt idx="22417">
                  <c:v>1.4673490350548442</c:v>
                </c:pt>
                <c:pt idx="22418">
                  <c:v>1.4673491617004606</c:v>
                </c:pt>
                <c:pt idx="22419">
                  <c:v>1.4673492894618971</c:v>
                </c:pt>
                <c:pt idx="22420">
                  <c:v>1.467349490588526</c:v>
                </c:pt>
                <c:pt idx="22421">
                  <c:v>1.4673496219763786</c:v>
                </c:pt>
                <c:pt idx="22422">
                  <c:v>1.4673497550379619</c:v>
                </c:pt>
                <c:pt idx="22423">
                  <c:v>1.4673498864258159</c:v>
                </c:pt>
                <c:pt idx="22424">
                  <c:v>1.4673500183715791</c:v>
                </c:pt>
                <c:pt idx="22425">
                  <c:v>1.4673501500383863</c:v>
                </c:pt>
                <c:pt idx="22426">
                  <c:v>1.4673502811472843</c:v>
                </c:pt>
                <c:pt idx="22427">
                  <c:v>1.4673504161615543</c:v>
                </c:pt>
                <c:pt idx="22428">
                  <c:v>1.4673505483862721</c:v>
                </c:pt>
                <c:pt idx="22429">
                  <c:v>1.4673506789372606</c:v>
                </c:pt>
                <c:pt idx="22430">
                  <c:v>1.4673508228780932</c:v>
                </c:pt>
                <c:pt idx="22431">
                  <c:v>1.4673509539869911</c:v>
                </c:pt>
                <c:pt idx="22432">
                  <c:v>1.4673510887223051</c:v>
                </c:pt>
                <c:pt idx="22433">
                  <c:v>1.4673512195522471</c:v>
                </c:pt>
                <c:pt idx="22434">
                  <c:v>1.4673513481505502</c:v>
                </c:pt>
                <c:pt idx="22435">
                  <c:v>1.4673514781436268</c:v>
                </c:pt>
                <c:pt idx="22436">
                  <c:v>1.4673516086946152</c:v>
                </c:pt>
                <c:pt idx="22437">
                  <c:v>1.4673517384087371</c:v>
                </c:pt>
                <c:pt idx="22438">
                  <c:v>1.4673518686807696</c:v>
                </c:pt>
                <c:pt idx="22439">
                  <c:v>1.4673519997896676</c:v>
                </c:pt>
                <c:pt idx="22440">
                  <c:v>1.467352166604819</c:v>
                </c:pt>
                <c:pt idx="22441">
                  <c:v>1.4673522946452102</c:v>
                </c:pt>
                <c:pt idx="22442">
                  <c:v>1.4673524190591853</c:v>
                </c:pt>
                <c:pt idx="22443">
                  <c:v>1.4673525451468912</c:v>
                </c:pt>
                <c:pt idx="22444">
                  <c:v>1.4673526726293731</c:v>
                </c:pt>
                <c:pt idx="22445">
                  <c:v>1.4673528107121483</c:v>
                </c:pt>
                <c:pt idx="22446">
                  <c:v>1.4673529490738795</c:v>
                </c:pt>
                <c:pt idx="22447">
                  <c:v>1.4673530840881481</c:v>
                </c:pt>
                <c:pt idx="22448">
                  <c:v>1.4673532185445073</c:v>
                </c:pt>
                <c:pt idx="22449">
                  <c:v>1.4673533468638544</c:v>
                </c:pt>
                <c:pt idx="22450">
                  <c:v>1.4673534768569323</c:v>
                </c:pt>
                <c:pt idx="22451">
                  <c:v>1.4673536060131449</c:v>
                </c:pt>
                <c:pt idx="22452">
                  <c:v>1.4673537360062214</c:v>
                </c:pt>
                <c:pt idx="22453">
                  <c:v>1.4673538657203447</c:v>
                </c:pt>
                <c:pt idx="22454">
                  <c:v>1.4673539915290945</c:v>
                </c:pt>
                <c:pt idx="22455">
                  <c:v>1.4673541192905324</c:v>
                </c:pt>
                <c:pt idx="22456">
                  <c:v>1.4673542456571931</c:v>
                </c:pt>
                <c:pt idx="22457">
                  <c:v>1.467354373139675</c:v>
                </c:pt>
                <c:pt idx="22458">
                  <c:v>1.4673545014590221</c:v>
                </c:pt>
                <c:pt idx="22459">
                  <c:v>1.4673546283835934</c:v>
                </c:pt>
                <c:pt idx="22460">
                  <c:v>1.4673547586556259</c:v>
                </c:pt>
                <c:pt idx="22461">
                  <c:v>1.4673548872539279</c:v>
                </c:pt>
                <c:pt idx="22462">
                  <c:v>1.467355038168638</c:v>
                </c:pt>
                <c:pt idx="22463">
                  <c:v>1.4673551715091773</c:v>
                </c:pt>
                <c:pt idx="22464">
                  <c:v>1.4673553003864339</c:v>
                </c:pt>
                <c:pt idx="22465">
                  <c:v>1.4673554273110052</c:v>
                </c:pt>
                <c:pt idx="22466">
                  <c:v>1.4673555547934871</c:v>
                </c:pt>
                <c:pt idx="22467">
                  <c:v>1.4673556817180584</c:v>
                </c:pt>
                <c:pt idx="22468">
                  <c:v>1.4673558089215843</c:v>
                </c:pt>
                <c:pt idx="22469">
                  <c:v>1.4673559358461568</c:v>
                </c:pt>
                <c:pt idx="22470">
                  <c:v>1.467356065281324</c:v>
                </c:pt>
                <c:pt idx="22471">
                  <c:v>1.4673561944375353</c:v>
                </c:pt>
                <c:pt idx="22472">
                  <c:v>1.4673563213621077</c:v>
                </c:pt>
                <c:pt idx="22473">
                  <c:v>1.4673564496814537</c:v>
                </c:pt>
                <c:pt idx="22474">
                  <c:v>1.467356579116621</c:v>
                </c:pt>
                <c:pt idx="22475">
                  <c:v>1.4673567063201483</c:v>
                </c:pt>
                <c:pt idx="22476">
                  <c:v>1.4673568360342701</c:v>
                </c:pt>
                <c:pt idx="22477">
                  <c:v>1.4673569615640667</c:v>
                </c:pt>
                <c:pt idx="22478">
                  <c:v>1.4673570904413233</c:v>
                </c:pt>
                <c:pt idx="22479">
                  <c:v>1.4673572502825973</c:v>
                </c:pt>
                <c:pt idx="22480">
                  <c:v>1.467357379159854</c:v>
                </c:pt>
                <c:pt idx="22481">
                  <c:v>1.4673575175215852</c:v>
                </c:pt>
                <c:pt idx="22482">
                  <c:v>1.4673576455619763</c:v>
                </c:pt>
                <c:pt idx="22483">
                  <c:v>1.4673577716496822</c:v>
                </c:pt>
                <c:pt idx="22484">
                  <c:v>1.4673579013638041</c:v>
                </c:pt>
                <c:pt idx="22485">
                  <c:v>1.4673580305200167</c:v>
                </c:pt>
                <c:pt idx="22486">
                  <c:v>1.4673581627447358</c:v>
                </c:pt>
                <c:pt idx="22487">
                  <c:v>1.4673582924588577</c:v>
                </c:pt>
                <c:pt idx="22488">
                  <c:v>1.4673584227308902</c:v>
                </c:pt>
                <c:pt idx="22489">
                  <c:v>1.4673622926119019</c:v>
                </c:pt>
                <c:pt idx="22490">
                  <c:v>1.4673643675481005</c:v>
                </c:pt>
                <c:pt idx="22491">
                  <c:v>1.4673658775016776</c:v>
                </c:pt>
                <c:pt idx="22492">
                  <c:v>1.4673672124606327</c:v>
                </c:pt>
                <c:pt idx="22493">
                  <c:v>1.4673685174205093</c:v>
                </c:pt>
                <c:pt idx="22494">
                  <c:v>1.4673697873814571</c:v>
                </c:pt>
                <c:pt idx="22495">
                  <c:v>1.4673711298401819</c:v>
                </c:pt>
                <c:pt idx="22496">
                  <c:v>1.4673723323032026</c:v>
                </c:pt>
                <c:pt idx="22497">
                  <c:v>1.467373582264772</c:v>
                </c:pt>
                <c:pt idx="22498">
                  <c:v>1.4673747997273434</c:v>
                </c:pt>
                <c:pt idx="22499">
                  <c:v>1.4673760396892124</c:v>
                </c:pt>
                <c:pt idx="22500">
                  <c:v>1.4673772796510927</c:v>
                </c:pt>
                <c:pt idx="22501">
                  <c:v>1.4673785071133418</c:v>
                </c:pt>
                <c:pt idx="22502">
                  <c:v>1.467379737075533</c:v>
                </c:pt>
                <c:pt idx="22503">
                  <c:v>1.4673809495382542</c:v>
                </c:pt>
                <c:pt idx="22504">
                  <c:v>1.4673821695007336</c:v>
                </c:pt>
                <c:pt idx="22505">
                  <c:v>1.467383376963616</c:v>
                </c:pt>
                <c:pt idx="22506">
                  <c:v>1.4673845894263371</c:v>
                </c:pt>
                <c:pt idx="22507">
                  <c:v>1.4673858018890469</c:v>
                </c:pt>
                <c:pt idx="22508">
                  <c:v>1.4673870243514684</c:v>
                </c:pt>
                <c:pt idx="22509">
                  <c:v>1.4673882268144891</c:v>
                </c:pt>
                <c:pt idx="22510">
                  <c:v>1.4673894442770605</c:v>
                </c:pt>
                <c:pt idx="22511">
                  <c:v>1.4673906242407722</c:v>
                </c:pt>
                <c:pt idx="22512">
                  <c:v>1.4673919292006488</c:v>
                </c:pt>
                <c:pt idx="22513">
                  <c:v>1.4673931566629093</c:v>
                </c:pt>
                <c:pt idx="22514">
                  <c:v>1.4673946466170966</c:v>
                </c:pt>
                <c:pt idx="22515">
                  <c:v>1.4673958765792765</c:v>
                </c:pt>
                <c:pt idx="22516">
                  <c:v>1.4673970940418479</c:v>
                </c:pt>
                <c:pt idx="22517">
                  <c:v>1.4673982940049493</c:v>
                </c:pt>
                <c:pt idx="22518">
                  <c:v>1.4673995164673594</c:v>
                </c:pt>
                <c:pt idx="22519">
                  <c:v>1.4674007439296199</c:v>
                </c:pt>
                <c:pt idx="22520">
                  <c:v>1.4674019688919611</c:v>
                </c:pt>
                <c:pt idx="22521">
                  <c:v>1.4674031988541409</c:v>
                </c:pt>
                <c:pt idx="22522">
                  <c:v>1.4674044038170924</c:v>
                </c:pt>
                <c:pt idx="22523">
                  <c:v>1.4674056162798135</c:v>
                </c:pt>
                <c:pt idx="22524">
                  <c:v>1.4674068687413024</c:v>
                </c:pt>
                <c:pt idx="22525">
                  <c:v>1.4674080812040236</c:v>
                </c:pt>
                <c:pt idx="22526">
                  <c:v>1.4674093261657428</c:v>
                </c:pt>
                <c:pt idx="22527">
                  <c:v>1.4674105511280724</c:v>
                </c:pt>
                <c:pt idx="22528">
                  <c:v>1.4674117685906438</c:v>
                </c:pt>
                <c:pt idx="22529">
                  <c:v>1.4674130335517526</c:v>
                </c:pt>
                <c:pt idx="22530">
                  <c:v>1.467414243514543</c:v>
                </c:pt>
                <c:pt idx="22531">
                  <c:v>1.4674154359778859</c:v>
                </c:pt>
                <c:pt idx="22532">
                  <c:v>1.4674166284412176</c:v>
                </c:pt>
                <c:pt idx="22533">
                  <c:v>1.4674179084018657</c:v>
                </c:pt>
                <c:pt idx="22534">
                  <c:v>1.467419150863654</c:v>
                </c:pt>
                <c:pt idx="22535">
                  <c:v>1.467420398325304</c:v>
                </c:pt>
                <c:pt idx="22536">
                  <c:v>1.4674216207877142</c:v>
                </c:pt>
                <c:pt idx="22537">
                  <c:v>1.4674228582496638</c:v>
                </c:pt>
                <c:pt idx="22538">
                  <c:v>1.4674241082112331</c:v>
                </c:pt>
                <c:pt idx="22539">
                  <c:v>1.467425338173413</c:v>
                </c:pt>
                <c:pt idx="22540">
                  <c:v>1.467426590634902</c:v>
                </c:pt>
                <c:pt idx="22541">
                  <c:v>1.4674278455963217</c:v>
                </c:pt>
                <c:pt idx="22542">
                  <c:v>1.4674290705586512</c:v>
                </c:pt>
                <c:pt idx="22543">
                  <c:v>1.467430278021522</c:v>
                </c:pt>
                <c:pt idx="22544">
                  <c:v>1.4674314429857058</c:v>
                </c:pt>
                <c:pt idx="22545">
                  <c:v>1.4674326379489682</c:v>
                </c:pt>
                <c:pt idx="22546">
                  <c:v>1.4674339254093747</c:v>
                </c:pt>
                <c:pt idx="22547">
                  <c:v>1.4674351153727867</c:v>
                </c:pt>
                <c:pt idx="22548">
                  <c:v>1.4674363478348973</c:v>
                </c:pt>
                <c:pt idx="22549">
                  <c:v>1.4674375402982289</c:v>
                </c:pt>
                <c:pt idx="22550">
                  <c:v>1.4674386902628733</c:v>
                </c:pt>
                <c:pt idx="22551">
                  <c:v>1.4674402577146768</c:v>
                </c:pt>
                <c:pt idx="22552">
                  <c:v>1.4674414451781694</c:v>
                </c:pt>
                <c:pt idx="22553">
                  <c:v>1.4674426226419617</c:v>
                </c:pt>
                <c:pt idx="22554">
                  <c:v>1.4674438101054543</c:v>
                </c:pt>
                <c:pt idx="22555">
                  <c:v>1.4674449950690163</c:v>
                </c:pt>
                <c:pt idx="22556">
                  <c:v>1.4674461775326588</c:v>
                </c:pt>
                <c:pt idx="22557">
                  <c:v>1.4674473274973032</c:v>
                </c:pt>
                <c:pt idx="22558">
                  <c:v>1.4674484949614064</c:v>
                </c:pt>
                <c:pt idx="22559">
                  <c:v>1.467449674925118</c:v>
                </c:pt>
                <c:pt idx="22560">
                  <c:v>1.4674508498889909</c:v>
                </c:pt>
                <c:pt idx="22561">
                  <c:v>1.4674520373524835</c:v>
                </c:pt>
                <c:pt idx="22562">
                  <c:v>1.4674531748175079</c:v>
                </c:pt>
                <c:pt idx="22563">
                  <c:v>1.4674544272789969</c:v>
                </c:pt>
                <c:pt idx="22564">
                  <c:v>1.4674556247421786</c:v>
                </c:pt>
                <c:pt idx="22565">
                  <c:v>1.4674568097057406</c:v>
                </c:pt>
                <c:pt idx="22566">
                  <c:v>1.4674579896694635</c:v>
                </c:pt>
                <c:pt idx="22567">
                  <c:v>1.4674591671332557</c:v>
                </c:pt>
                <c:pt idx="22568">
                  <c:v>1.4674603320974395</c:v>
                </c:pt>
                <c:pt idx="22569">
                  <c:v>1.4674615120611625</c:v>
                </c:pt>
                <c:pt idx="22570">
                  <c:v>1.4674626870250354</c:v>
                </c:pt>
                <c:pt idx="22571">
                  <c:v>1.4674638619889082</c:v>
                </c:pt>
                <c:pt idx="22572">
                  <c:v>1.4674650369527811</c:v>
                </c:pt>
                <c:pt idx="22573">
                  <c:v>1.467466221916343</c:v>
                </c:pt>
                <c:pt idx="22574">
                  <c:v>1.4674674093798357</c:v>
                </c:pt>
                <c:pt idx="22575">
                  <c:v>1.4674685618443994</c:v>
                </c:pt>
                <c:pt idx="22576">
                  <c:v>1.467469744308042</c:v>
                </c:pt>
                <c:pt idx="22577">
                  <c:v>1.4674709567707631</c:v>
                </c:pt>
                <c:pt idx="22578">
                  <c:v>1.4674721367344747</c:v>
                </c:pt>
                <c:pt idx="22579">
                  <c:v>1.4674733066985086</c:v>
                </c:pt>
                <c:pt idx="22580">
                  <c:v>1.4674744491633833</c:v>
                </c:pt>
                <c:pt idx="22581">
                  <c:v>1.4674757316239508</c:v>
                </c:pt>
                <c:pt idx="22582">
                  <c:v>1.4674769015879734</c:v>
                </c:pt>
                <c:pt idx="22583">
                  <c:v>1.4674780590523875</c:v>
                </c:pt>
                <c:pt idx="22584">
                  <c:v>1.4674792215166403</c:v>
                </c:pt>
                <c:pt idx="22585">
                  <c:v>1.4674803689813654</c:v>
                </c:pt>
                <c:pt idx="22586">
                  <c:v>1.4674821014280901</c:v>
                </c:pt>
                <c:pt idx="22587">
                  <c:v>1.4674832688921933</c:v>
                </c:pt>
                <c:pt idx="22588">
                  <c:v>1.4674844588556053</c:v>
                </c:pt>
                <c:pt idx="22589">
                  <c:v>1.4674857638154819</c:v>
                </c:pt>
                <c:pt idx="22590">
                  <c:v>1.4674869637785832</c:v>
                </c:pt>
                <c:pt idx="22591">
                  <c:v>1.4674881212429973</c:v>
                </c:pt>
                <c:pt idx="22592">
                  <c:v>1.4674892812073308</c:v>
                </c:pt>
                <c:pt idx="22593">
                  <c:v>1.4674904636709734</c:v>
                </c:pt>
                <c:pt idx="22594">
                  <c:v>1.4674915661370802</c:v>
                </c:pt>
                <c:pt idx="22595">
                  <c:v>1.4674926311043275</c:v>
                </c:pt>
                <c:pt idx="22596">
                  <c:v>1.4674936985715055</c:v>
                </c:pt>
                <c:pt idx="22597">
                  <c:v>1.4674947635387641</c:v>
                </c:pt>
                <c:pt idx="22598">
                  <c:v>1.4674958285060227</c:v>
                </c:pt>
                <c:pt idx="22599">
                  <c:v>1.4674968809736613</c:v>
                </c:pt>
                <c:pt idx="22600">
                  <c:v>1.4674979609404477</c:v>
                </c:pt>
                <c:pt idx="22601">
                  <c:v>1.4674993033991726</c:v>
                </c:pt>
                <c:pt idx="22602">
                  <c:v>1.4675042432472931</c:v>
                </c:pt>
                <c:pt idx="22603">
                  <c:v>1.4675069131651921</c:v>
                </c:pt>
                <c:pt idx="22604">
                  <c:v>1.4675088681050874</c:v>
                </c:pt>
                <c:pt idx="22605">
                  <c:v>1.4675148629207659</c:v>
                </c:pt>
                <c:pt idx="22606">
                  <c:v>1.4675163503750226</c:v>
                </c:pt>
                <c:pt idx="22607">
                  <c:v>1.4675175528380546</c:v>
                </c:pt>
                <c:pt idx="22608">
                  <c:v>1.4675186828033093</c:v>
                </c:pt>
                <c:pt idx="22609">
                  <c:v>1.4675197677699461</c:v>
                </c:pt>
                <c:pt idx="22610">
                  <c:v>1.4675208102378956</c:v>
                </c:pt>
                <c:pt idx="22611">
                  <c:v>1.4675218527058451</c:v>
                </c:pt>
                <c:pt idx="22612">
                  <c:v>1.4675228876740249</c:v>
                </c:pt>
                <c:pt idx="22613">
                  <c:v>1.4675239426415831</c:v>
                </c:pt>
                <c:pt idx="22614">
                  <c:v>1.4675261975722538</c:v>
                </c:pt>
                <c:pt idx="22615">
                  <c:v>1.4675277050258999</c:v>
                </c:pt>
                <c:pt idx="22616">
                  <c:v>1.4675289249883907</c:v>
                </c:pt>
                <c:pt idx="22617">
                  <c:v>1.4675299999553384</c:v>
                </c:pt>
                <c:pt idx="22618">
                  <c:v>1.4675313549136717</c:v>
                </c:pt>
                <c:pt idx="22619">
                  <c:v>1.4675337098412675</c:v>
                </c:pt>
                <c:pt idx="22620">
                  <c:v>1.467535449787762</c:v>
                </c:pt>
                <c:pt idx="22621">
                  <c:v>1.4675367247485711</c:v>
                </c:pt>
                <c:pt idx="22622">
                  <c:v>1.4675377597167396</c:v>
                </c:pt>
                <c:pt idx="22623">
                  <c:v>1.46753878718515</c:v>
                </c:pt>
                <c:pt idx="22624">
                  <c:v>1.4675405596306539</c:v>
                </c:pt>
                <c:pt idx="22625">
                  <c:v>1.4675416245979125</c:v>
                </c:pt>
                <c:pt idx="22626">
                  <c:v>1.4675426320669331</c:v>
                </c:pt>
                <c:pt idx="22627">
                  <c:v>1.467543672034952</c:v>
                </c:pt>
                <c:pt idx="22628">
                  <c:v>1.4675447195027518</c:v>
                </c:pt>
                <c:pt idx="22629">
                  <c:v>1.4675457419713118</c:v>
                </c:pt>
                <c:pt idx="22630">
                  <c:v>1.4675467694397222</c:v>
                </c:pt>
                <c:pt idx="22631">
                  <c:v>1.4675477869084319</c:v>
                </c:pt>
                <c:pt idx="22632">
                  <c:v>1.4675487843777635</c:v>
                </c:pt>
                <c:pt idx="22633">
                  <c:v>1.4675498118461738</c:v>
                </c:pt>
                <c:pt idx="22634">
                  <c:v>1.4675508293148836</c:v>
                </c:pt>
                <c:pt idx="22635">
                  <c:v>1.4675518642830634</c:v>
                </c:pt>
                <c:pt idx="22636">
                  <c:v>1.4675528917514737</c:v>
                </c:pt>
                <c:pt idx="22637">
                  <c:v>1.4675540042172697</c:v>
                </c:pt>
                <c:pt idx="22638">
                  <c:v>1.4675550291857491</c:v>
                </c:pt>
                <c:pt idx="22639">
                  <c:v>1.4675561966498523</c:v>
                </c:pt>
                <c:pt idx="22640">
                  <c:v>1.4675572066188038</c:v>
                </c:pt>
                <c:pt idx="22641">
                  <c:v>1.4675582165877439</c:v>
                </c:pt>
                <c:pt idx="22642">
                  <c:v>1.4675592240567759</c:v>
                </c:pt>
                <c:pt idx="22643">
                  <c:v>1.4675602215260961</c:v>
                </c:pt>
                <c:pt idx="22644">
                  <c:v>1.4675612339949671</c:v>
                </c:pt>
                <c:pt idx="22645">
                  <c:v>1.467562233964218</c:v>
                </c:pt>
                <c:pt idx="22646">
                  <c:v>1.4675632289336302</c:v>
                </c:pt>
                <c:pt idx="22647">
                  <c:v>1.4675642239030424</c:v>
                </c:pt>
                <c:pt idx="22648">
                  <c:v>1.4675652113726736</c:v>
                </c:pt>
                <c:pt idx="22649">
                  <c:v>1.4675662238415446</c:v>
                </c:pt>
                <c:pt idx="22650">
                  <c:v>1.4675672763091832</c:v>
                </c:pt>
                <c:pt idx="22651">
                  <c:v>1.4675683012776739</c:v>
                </c:pt>
                <c:pt idx="22652">
                  <c:v>1.4675693037468442</c:v>
                </c:pt>
                <c:pt idx="22653">
                  <c:v>1.4675704262123295</c:v>
                </c:pt>
                <c:pt idx="22654">
                  <c:v>1.4675714386812004</c:v>
                </c:pt>
                <c:pt idx="22655">
                  <c:v>1.4675724561499215</c:v>
                </c:pt>
                <c:pt idx="22656">
                  <c:v>1.46757350361771</c:v>
                </c:pt>
                <c:pt idx="22657">
                  <c:v>1.4675745310861203</c:v>
                </c:pt>
                <c:pt idx="22658">
                  <c:v>1.4675755910535286</c:v>
                </c:pt>
                <c:pt idx="22659">
                  <c:v>1.4675779109821956</c:v>
                </c:pt>
                <c:pt idx="22660">
                  <c:v>1.467578993448913</c:v>
                </c:pt>
                <c:pt idx="22661">
                  <c:v>1.4675800434166322</c:v>
                </c:pt>
                <c:pt idx="22662">
                  <c:v>1.4675811083838795</c:v>
                </c:pt>
                <c:pt idx="22663">
                  <c:v>1.467582163351449</c:v>
                </c:pt>
                <c:pt idx="22664">
                  <c:v>1.4675832258187766</c:v>
                </c:pt>
                <c:pt idx="22665">
                  <c:v>1.4675842932859546</c:v>
                </c:pt>
                <c:pt idx="22666">
                  <c:v>1.4675853357539042</c:v>
                </c:pt>
                <c:pt idx="22667">
                  <c:v>1.4675863982212318</c:v>
                </c:pt>
                <c:pt idx="22668">
                  <c:v>1.4675874406891813</c:v>
                </c:pt>
                <c:pt idx="22669">
                  <c:v>1.4675885981535954</c:v>
                </c:pt>
                <c:pt idx="22670">
                  <c:v>1.467589655621073</c:v>
                </c:pt>
                <c:pt idx="22671">
                  <c:v>1.4675907030888728</c:v>
                </c:pt>
                <c:pt idx="22672">
                  <c:v>1.4675917580564311</c:v>
                </c:pt>
                <c:pt idx="22673">
                  <c:v>1.4675928030243002</c:v>
                </c:pt>
                <c:pt idx="22674">
                  <c:v>1.4675938579918697</c:v>
                </c:pt>
                <c:pt idx="22675">
                  <c:v>1.4675949004598192</c:v>
                </c:pt>
                <c:pt idx="22676">
                  <c:v>1.4675959604272275</c:v>
                </c:pt>
                <c:pt idx="22677">
                  <c:v>1.4675970128948661</c:v>
                </c:pt>
                <c:pt idx="22678">
                  <c:v>1.4675980853618831</c:v>
                </c:pt>
                <c:pt idx="22679">
                  <c:v>1.467599155328992</c:v>
                </c:pt>
                <c:pt idx="22680">
                  <c:v>1.4676002027967805</c:v>
                </c:pt>
                <c:pt idx="22681">
                  <c:v>1.4676012727638779</c:v>
                </c:pt>
                <c:pt idx="22682">
                  <c:v>1.4676023352312171</c:v>
                </c:pt>
                <c:pt idx="22683">
                  <c:v>1.4676037226885486</c:v>
                </c:pt>
                <c:pt idx="22684">
                  <c:v>1.4676047926556575</c:v>
                </c:pt>
                <c:pt idx="22685">
                  <c:v>1.4676059126212231</c:v>
                </c:pt>
                <c:pt idx="22686">
                  <c:v>1.467606962588931</c:v>
                </c:pt>
                <c:pt idx="22687">
                  <c:v>1.4676089175288263</c:v>
                </c:pt>
                <c:pt idx="22688">
                  <c:v>1.4676099774962346</c:v>
                </c:pt>
                <c:pt idx="22689">
                  <c:v>1.4676112024585641</c:v>
                </c:pt>
                <c:pt idx="22690">
                  <c:v>1.4676122674258227</c:v>
                </c:pt>
                <c:pt idx="22691">
                  <c:v>1.4676133173935419</c:v>
                </c:pt>
                <c:pt idx="22692">
                  <c:v>1.4676143548616414</c:v>
                </c:pt>
                <c:pt idx="22693">
                  <c:v>1.4676153923297408</c:v>
                </c:pt>
                <c:pt idx="22694">
                  <c:v>1.4676170222796212</c:v>
                </c:pt>
                <c:pt idx="22695">
                  <c:v>1.4676180897467992</c:v>
                </c:pt>
                <c:pt idx="22696">
                  <c:v>1.4676192097123648</c:v>
                </c:pt>
                <c:pt idx="22697">
                  <c:v>1.4676202446805446</c:v>
                </c:pt>
                <c:pt idx="22698">
                  <c:v>1.4676212921483331</c:v>
                </c:pt>
                <c:pt idx="22699">
                  <c:v>1.4676223321163633</c:v>
                </c:pt>
                <c:pt idx="22700">
                  <c:v>1.4676234345824588</c:v>
                </c:pt>
                <c:pt idx="22701">
                  <c:v>1.4676245995466426</c:v>
                </c:pt>
                <c:pt idx="22702">
                  <c:v>1.4676257895100546</c:v>
                </c:pt>
                <c:pt idx="22703">
                  <c:v>1.4676269519743075</c:v>
                </c:pt>
                <c:pt idx="22704">
                  <c:v>1.4676280194414855</c:v>
                </c:pt>
                <c:pt idx="22705">
                  <c:v>1.4676290794088938</c:v>
                </c:pt>
                <c:pt idx="22706">
                  <c:v>1.4676301318765439</c:v>
                </c:pt>
                <c:pt idx="22707">
                  <c:v>1.4676312143432613</c:v>
                </c:pt>
                <c:pt idx="22708">
                  <c:v>1.4676322668108999</c:v>
                </c:pt>
                <c:pt idx="22709">
                  <c:v>1.4676333267783082</c:v>
                </c:pt>
                <c:pt idx="22710">
                  <c:v>1.4676343742460967</c:v>
                </c:pt>
                <c:pt idx="22711">
                  <c:v>1.4676354092142765</c:v>
                </c:pt>
                <c:pt idx="22712">
                  <c:v>1.4676364791813739</c:v>
                </c:pt>
                <c:pt idx="22713">
                  <c:v>1.4676380166340988</c:v>
                </c:pt>
                <c:pt idx="22714">
                  <c:v>1.467639079101438</c:v>
                </c:pt>
                <c:pt idx="22715">
                  <c:v>1.4676401940671535</c:v>
                </c:pt>
                <c:pt idx="22716">
                  <c:v>1.4676412240354832</c:v>
                </c:pt>
                <c:pt idx="22717">
                  <c:v>1.4676434664665341</c:v>
                </c:pt>
                <c:pt idx="22718">
                  <c:v>1.4676445439334012</c:v>
                </c:pt>
                <c:pt idx="22719">
                  <c:v>1.4676456089006598</c:v>
                </c:pt>
                <c:pt idx="22720">
                  <c:v>1.4676466413689202</c:v>
                </c:pt>
                <c:pt idx="22721">
                  <c:v>1.4676476763370887</c:v>
                </c:pt>
                <c:pt idx="22722">
                  <c:v>1.4676488588007313</c:v>
                </c:pt>
                <c:pt idx="22723">
                  <c:v>1.4676499362676096</c:v>
                </c:pt>
                <c:pt idx="22724">
                  <c:v>1.4676509812354788</c:v>
                </c:pt>
                <c:pt idx="22725">
                  <c:v>1.4676520087038776</c:v>
                </c:pt>
                <c:pt idx="22726">
                  <c:v>1.4676530511718271</c:v>
                </c:pt>
                <c:pt idx="22727">
                  <c:v>1.4676540861400069</c:v>
                </c:pt>
                <c:pt idx="22728">
                  <c:v>1.4676551111084977</c:v>
                </c:pt>
                <c:pt idx="22729">
                  <c:v>1.4676561535764359</c:v>
                </c:pt>
                <c:pt idx="22730">
                  <c:v>1.4676576210313144</c:v>
                </c:pt>
                <c:pt idx="22731">
                  <c:v>1.4676586834986536</c:v>
                </c:pt>
                <c:pt idx="22732">
                  <c:v>1.467659720966753</c:v>
                </c:pt>
                <c:pt idx="22733">
                  <c:v>1.4676608509320077</c:v>
                </c:pt>
                <c:pt idx="22734">
                  <c:v>1.4676619533981146</c:v>
                </c:pt>
                <c:pt idx="22735">
                  <c:v>1.4676630183653618</c:v>
                </c:pt>
                <c:pt idx="22736">
                  <c:v>1.4676640783327701</c:v>
                </c:pt>
                <c:pt idx="22737">
                  <c:v>1.4676651158008696</c:v>
                </c:pt>
                <c:pt idx="22738">
                  <c:v>1.4676661607687387</c:v>
                </c:pt>
                <c:pt idx="22739">
                  <c:v>1.4676672032366882</c:v>
                </c:pt>
                <c:pt idx="22740">
                  <c:v>1.4676695931632016</c:v>
                </c:pt>
                <c:pt idx="22741">
                  <c:v>1.4676706831296886</c:v>
                </c:pt>
                <c:pt idx="22742">
                  <c:v>1.4676717630964866</c:v>
                </c:pt>
                <c:pt idx="22743">
                  <c:v>1.4676733805467583</c:v>
                </c:pt>
                <c:pt idx="22744">
                  <c:v>1.4676744355143165</c:v>
                </c:pt>
                <c:pt idx="22745">
                  <c:v>1.4676754804821857</c:v>
                </c:pt>
                <c:pt idx="22746">
                  <c:v>1.467676507950596</c:v>
                </c:pt>
                <c:pt idx="22747">
                  <c:v>1.4676785478878771</c:v>
                </c:pt>
                <c:pt idx="22748">
                  <c:v>1.4676796303545945</c:v>
                </c:pt>
                <c:pt idx="22749">
                  <c:v>1.4676807678196189</c:v>
                </c:pt>
                <c:pt idx="22750">
                  <c:v>1.4676818227871771</c:v>
                </c:pt>
                <c:pt idx="22751">
                  <c:v>1.4676828952542054</c:v>
                </c:pt>
                <c:pt idx="22752">
                  <c:v>1.4676839377221436</c:v>
                </c:pt>
                <c:pt idx="22753">
                  <c:v>1.4676850526878704</c:v>
                </c:pt>
                <c:pt idx="22754">
                  <c:v>1.467686110155348</c:v>
                </c:pt>
                <c:pt idx="22755">
                  <c:v>1.4676871451235278</c:v>
                </c:pt>
                <c:pt idx="22756">
                  <c:v>1.467688185091558</c:v>
                </c:pt>
                <c:pt idx="22757">
                  <c:v>1.4676892050601871</c:v>
                </c:pt>
                <c:pt idx="22758">
                  <c:v>1.4676902450282172</c:v>
                </c:pt>
                <c:pt idx="22759">
                  <c:v>1.4676912649968579</c:v>
                </c:pt>
                <c:pt idx="22760">
                  <c:v>1.4676922999650264</c:v>
                </c:pt>
                <c:pt idx="22761">
                  <c:v>1.4676933374331371</c:v>
                </c:pt>
                <c:pt idx="22762">
                  <c:v>1.4676943674014669</c:v>
                </c:pt>
                <c:pt idx="22763">
                  <c:v>1.4676954023696354</c:v>
                </c:pt>
                <c:pt idx="22764">
                  <c:v>1.4676964073387366</c:v>
                </c:pt>
                <c:pt idx="22765">
                  <c:v>1.4676977547973118</c:v>
                </c:pt>
                <c:pt idx="22766">
                  <c:v>1.4676987997651809</c:v>
                </c:pt>
                <c:pt idx="22767">
                  <c:v>1.4676998422331304</c:v>
                </c:pt>
                <c:pt idx="22768">
                  <c:v>1.4677008797012299</c:v>
                </c:pt>
                <c:pt idx="22769">
                  <c:v>1.4677019221691794</c:v>
                </c:pt>
                <c:pt idx="22770">
                  <c:v>1.4677029571373479</c:v>
                </c:pt>
                <c:pt idx="22771">
                  <c:v>1.4677040096049865</c:v>
                </c:pt>
                <c:pt idx="22772">
                  <c:v>1.4677050245737882</c:v>
                </c:pt>
                <c:pt idx="22773">
                  <c:v>1.4677066120249698</c:v>
                </c:pt>
                <c:pt idx="22774">
                  <c:v>1.4677076669925393</c:v>
                </c:pt>
                <c:pt idx="22775">
                  <c:v>1.4677087069605581</c:v>
                </c:pt>
                <c:pt idx="22776">
                  <c:v>1.4677097394288185</c:v>
                </c:pt>
                <c:pt idx="22777">
                  <c:v>1.4677115518730903</c:v>
                </c:pt>
                <c:pt idx="22778">
                  <c:v>1.4677125993408788</c:v>
                </c:pt>
                <c:pt idx="22779">
                  <c:v>1.4677136418088284</c:v>
                </c:pt>
                <c:pt idx="22780">
                  <c:v>1.4677146767770082</c:v>
                </c:pt>
                <c:pt idx="22781">
                  <c:v>1.4677158242417216</c:v>
                </c:pt>
                <c:pt idx="22782">
                  <c:v>1.4677168667096712</c:v>
                </c:pt>
                <c:pt idx="22783">
                  <c:v>1.4677178916781506</c:v>
                </c:pt>
                <c:pt idx="22784">
                  <c:v>1.46771892914625</c:v>
                </c:pt>
                <c:pt idx="22785">
                  <c:v>1.4677199991133589</c:v>
                </c:pt>
                <c:pt idx="22786">
                  <c:v>1.467721021581919</c:v>
                </c:pt>
                <c:pt idx="22787">
                  <c:v>1.4677220665497881</c:v>
                </c:pt>
                <c:pt idx="22788">
                  <c:v>1.4677231065178069</c:v>
                </c:pt>
                <c:pt idx="22789">
                  <c:v>1.4677242289832921</c:v>
                </c:pt>
                <c:pt idx="22790">
                  <c:v>1.4677252889507004</c:v>
                </c:pt>
                <c:pt idx="22791">
                  <c:v>1.4677263414183506</c:v>
                </c:pt>
                <c:pt idx="22792">
                  <c:v>1.4677273988858281</c:v>
                </c:pt>
                <c:pt idx="22793">
                  <c:v>1.467728446353628</c:v>
                </c:pt>
                <c:pt idx="22794">
                  <c:v>1.467729518820645</c:v>
                </c:pt>
                <c:pt idx="22795">
                  <c:v>1.4677305837879036</c:v>
                </c:pt>
                <c:pt idx="22796">
                  <c:v>1.4677316962536995</c:v>
                </c:pt>
                <c:pt idx="22797">
                  <c:v>1.4677327512212577</c:v>
                </c:pt>
                <c:pt idx="22798">
                  <c:v>1.4677337886893571</c:v>
                </c:pt>
                <c:pt idx="22799">
                  <c:v>1.4677348286573872</c:v>
                </c:pt>
                <c:pt idx="22800">
                  <c:v>1.467736166116262</c:v>
                </c:pt>
                <c:pt idx="22801">
                  <c:v>1.4677372210838202</c:v>
                </c:pt>
                <c:pt idx="22802">
                  <c:v>1.4677382660516893</c:v>
                </c:pt>
                <c:pt idx="22803">
                  <c:v>1.4677398535028825</c:v>
                </c:pt>
                <c:pt idx="22804">
                  <c:v>1.4677409834681372</c:v>
                </c:pt>
                <c:pt idx="22805">
                  <c:v>1.467742030935937</c:v>
                </c:pt>
                <c:pt idx="22806">
                  <c:v>1.4677430734038752</c:v>
                </c:pt>
                <c:pt idx="22807">
                  <c:v>1.4677448933479167</c:v>
                </c:pt>
                <c:pt idx="22808">
                  <c:v>1.4677459558152559</c:v>
                </c:pt>
                <c:pt idx="22809">
                  <c:v>1.4677469907834357</c:v>
                </c:pt>
                <c:pt idx="22810">
                  <c:v>1.4677480432510743</c:v>
                </c:pt>
                <c:pt idx="22811">
                  <c:v>1.4677490907188628</c:v>
                </c:pt>
                <c:pt idx="22812">
                  <c:v>1.4677502081845091</c:v>
                </c:pt>
                <c:pt idx="22813">
                  <c:v>1.4677512656519867</c:v>
                </c:pt>
                <c:pt idx="22814">
                  <c:v>1.4677523106198558</c:v>
                </c:pt>
                <c:pt idx="22815">
                  <c:v>1.4677533705872641</c:v>
                </c:pt>
                <c:pt idx="22816">
                  <c:v>1.4677544005556051</c:v>
                </c:pt>
                <c:pt idx="22817">
                  <c:v>1.4677554330238543</c:v>
                </c:pt>
                <c:pt idx="22818">
                  <c:v>1.4677564804916428</c:v>
                </c:pt>
                <c:pt idx="22819">
                  <c:v>1.4677575129599032</c:v>
                </c:pt>
                <c:pt idx="22820">
                  <c:v>1.4677585454281523</c:v>
                </c:pt>
                <c:pt idx="22821">
                  <c:v>1.4677595728965627</c:v>
                </c:pt>
                <c:pt idx="22822">
                  <c:v>1.467760600364973</c:v>
                </c:pt>
                <c:pt idx="22823">
                  <c:v>1.4677616253334524</c:v>
                </c:pt>
                <c:pt idx="22824">
                  <c:v>1.4677626603016323</c:v>
                </c:pt>
                <c:pt idx="22825">
                  <c:v>1.4677637002696624</c:v>
                </c:pt>
                <c:pt idx="22826">
                  <c:v>1.4677647302379921</c:v>
                </c:pt>
                <c:pt idx="22827">
                  <c:v>1.467765765206172</c:v>
                </c:pt>
                <c:pt idx="22828">
                  <c:v>1.4677669651692733</c:v>
                </c:pt>
                <c:pt idx="22829">
                  <c:v>1.4677679876378333</c:v>
                </c:pt>
                <c:pt idx="22830">
                  <c:v>1.4677690276058522</c:v>
                </c:pt>
                <c:pt idx="22831">
                  <c:v>1.467770062574032</c:v>
                </c:pt>
                <c:pt idx="22832">
                  <c:v>1.4677713600341389</c:v>
                </c:pt>
                <c:pt idx="22833">
                  <c:v>1.4677727824903992</c:v>
                </c:pt>
                <c:pt idx="22834">
                  <c:v>1.4677738524575081</c:v>
                </c:pt>
                <c:pt idx="22835">
                  <c:v>1.4677749149248358</c:v>
                </c:pt>
                <c:pt idx="22836">
                  <c:v>1.4677759773921635</c:v>
                </c:pt>
                <c:pt idx="22837">
                  <c:v>1.4677776573405119</c:v>
                </c:pt>
                <c:pt idx="22838">
                  <c:v>1.4677787073082311</c:v>
                </c:pt>
                <c:pt idx="22839">
                  <c:v>1.4677797347766415</c:v>
                </c:pt>
                <c:pt idx="22840">
                  <c:v>1.4677808222431976</c:v>
                </c:pt>
                <c:pt idx="22841">
                  <c:v>1.4677818797106865</c:v>
                </c:pt>
                <c:pt idx="22842">
                  <c:v>1.4677830646742485</c:v>
                </c:pt>
                <c:pt idx="22843">
                  <c:v>1.4677847621220557</c:v>
                </c:pt>
                <c:pt idx="22844">
                  <c:v>1.467786494568792</c:v>
                </c:pt>
                <c:pt idx="22845">
                  <c:v>1.4677878520270562</c:v>
                </c:pt>
                <c:pt idx="22846">
                  <c:v>1.4677889719926218</c:v>
                </c:pt>
                <c:pt idx="22847">
                  <c:v>1.4677900469595695</c:v>
                </c:pt>
                <c:pt idx="22848">
                  <c:v>1.4677910969272774</c:v>
                </c:pt>
                <c:pt idx="22849">
                  <c:v>1.4677922793909199</c:v>
                </c:pt>
                <c:pt idx="22850">
                  <c:v>1.4677933493580289</c:v>
                </c:pt>
                <c:pt idx="22851">
                  <c:v>1.4677945218219708</c:v>
                </c:pt>
                <c:pt idx="22852">
                  <c:v>1.4677955942889991</c:v>
                </c:pt>
                <c:pt idx="22853">
                  <c:v>1.4677966442567183</c:v>
                </c:pt>
                <c:pt idx="22854">
                  <c:v>1.4677976817248177</c:v>
                </c:pt>
                <c:pt idx="22855">
                  <c:v>1.4677988016903833</c:v>
                </c:pt>
                <c:pt idx="22856">
                  <c:v>1.4677998491581719</c:v>
                </c:pt>
                <c:pt idx="22857">
                  <c:v>1.467800894126041</c:v>
                </c:pt>
                <c:pt idx="22858">
                  <c:v>1.4678019465936796</c:v>
                </c:pt>
                <c:pt idx="22859">
                  <c:v>1.46780297906194</c:v>
                </c:pt>
                <c:pt idx="22860">
                  <c:v>1.4678040840279665</c:v>
                </c:pt>
                <c:pt idx="22861">
                  <c:v>1.4678051339956744</c:v>
                </c:pt>
                <c:pt idx="22862">
                  <c:v>1.4678061764636239</c:v>
                </c:pt>
                <c:pt idx="22863">
                  <c:v>1.4678075989198842</c:v>
                </c:pt>
                <c:pt idx="22864">
                  <c:v>1.4678087213853808</c:v>
                </c:pt>
                <c:pt idx="22865">
                  <c:v>1.4678100963431038</c:v>
                </c:pt>
                <c:pt idx="22866">
                  <c:v>1.4678111363111226</c:v>
                </c:pt>
                <c:pt idx="22867">
                  <c:v>1.4678128587581583</c:v>
                </c:pt>
                <c:pt idx="22868">
                  <c:v>1.4678139237254169</c:v>
                </c:pt>
                <c:pt idx="22869">
                  <c:v>1.467814968693286</c:v>
                </c:pt>
                <c:pt idx="22870">
                  <c:v>1.4678160161610858</c:v>
                </c:pt>
                <c:pt idx="22871">
                  <c:v>1.4678170611289549</c:v>
                </c:pt>
                <c:pt idx="22872">
                  <c:v>1.4678181160965131</c:v>
                </c:pt>
                <c:pt idx="22873">
                  <c:v>1.467819151064693</c:v>
                </c:pt>
                <c:pt idx="22874">
                  <c:v>1.4678201885327924</c:v>
                </c:pt>
                <c:pt idx="22875">
                  <c:v>1.4678212260008918</c:v>
                </c:pt>
                <c:pt idx="22876">
                  <c:v>1.4678223534662271</c:v>
                </c:pt>
                <c:pt idx="22877">
                  <c:v>1.4678233934342459</c:v>
                </c:pt>
                <c:pt idx="22878">
                  <c:v>1.4678244259025064</c:v>
                </c:pt>
                <c:pt idx="22879">
                  <c:v>1.467825478370145</c:v>
                </c:pt>
                <c:pt idx="22880">
                  <c:v>1.4678265058385553</c:v>
                </c:pt>
                <c:pt idx="22881">
                  <c:v>1.4678275258071845</c:v>
                </c:pt>
                <c:pt idx="22882">
                  <c:v>1.4678285607753643</c:v>
                </c:pt>
                <c:pt idx="22883">
                  <c:v>1.4678296207427726</c:v>
                </c:pt>
                <c:pt idx="22884">
                  <c:v>1.4678306657106417</c:v>
                </c:pt>
                <c:pt idx="22885">
                  <c:v>1.4678317406775894</c:v>
                </c:pt>
                <c:pt idx="22886">
                  <c:v>1.4678327756457692</c:v>
                </c:pt>
                <c:pt idx="22887">
                  <c:v>1.4678338231135577</c:v>
                </c:pt>
                <c:pt idx="22888">
                  <c:v>1.4678348680814381</c:v>
                </c:pt>
                <c:pt idx="22889">
                  <c:v>1.4678359255489157</c:v>
                </c:pt>
                <c:pt idx="22890">
                  <c:v>1.4678369705167849</c:v>
                </c:pt>
                <c:pt idx="22891">
                  <c:v>1.4678380004851146</c:v>
                </c:pt>
                <c:pt idx="22892">
                  <c:v>1.4678391304503808</c:v>
                </c:pt>
                <c:pt idx="22893">
                  <c:v>1.4678405479067911</c:v>
                </c:pt>
                <c:pt idx="22894">
                  <c:v>1.4678416028743606</c:v>
                </c:pt>
                <c:pt idx="22895">
                  <c:v>1.4678426453422988</c:v>
                </c:pt>
                <c:pt idx="22896">
                  <c:v>1.4678436803104786</c:v>
                </c:pt>
                <c:pt idx="22897">
                  <c:v>1.4678452677616718</c:v>
                </c:pt>
                <c:pt idx="22898">
                  <c:v>1.4678466002206962</c:v>
                </c:pt>
                <c:pt idx="22899">
                  <c:v>1.4678476426886458</c:v>
                </c:pt>
                <c:pt idx="22900">
                  <c:v>1.4678486776568256</c:v>
                </c:pt>
                <c:pt idx="22901">
                  <c:v>1.4678497126250054</c:v>
                </c:pt>
                <c:pt idx="22902">
                  <c:v>1.4678507400934042</c:v>
                </c:pt>
                <c:pt idx="22903">
                  <c:v>1.467851787561204</c:v>
                </c:pt>
                <c:pt idx="22904">
                  <c:v>1.4678527950302247</c:v>
                </c:pt>
                <c:pt idx="22905">
                  <c:v>1.4678538349982548</c:v>
                </c:pt>
                <c:pt idx="22906">
                  <c:v>1.4678548749662736</c:v>
                </c:pt>
                <c:pt idx="22907">
                  <c:v>1.467856012431298</c:v>
                </c:pt>
                <c:pt idx="22908">
                  <c:v>1.4678571573960921</c:v>
                </c:pt>
                <c:pt idx="22909">
                  <c:v>1.4678581973641223</c:v>
                </c:pt>
                <c:pt idx="22910">
                  <c:v>1.4678592398320605</c:v>
                </c:pt>
                <c:pt idx="22911">
                  <c:v>1.4678602723003209</c:v>
                </c:pt>
                <c:pt idx="22912">
                  <c:v>1.4678612747694912</c:v>
                </c:pt>
                <c:pt idx="22913">
                  <c:v>1.4678623022379016</c:v>
                </c:pt>
                <c:pt idx="22914">
                  <c:v>1.467863334706162</c:v>
                </c:pt>
                <c:pt idx="22915">
                  <c:v>1.4678643896737202</c:v>
                </c:pt>
                <c:pt idx="22916">
                  <c:v>1.4678654121422803</c:v>
                </c:pt>
                <c:pt idx="22917">
                  <c:v>1.4678664396106906</c:v>
                </c:pt>
                <c:pt idx="22918">
                  <c:v>1.4678674845785598</c:v>
                </c:pt>
                <c:pt idx="22919">
                  <c:v>1.4678685295464289</c:v>
                </c:pt>
                <c:pt idx="22920">
                  <c:v>1.467869574514298</c:v>
                </c:pt>
                <c:pt idx="22921">
                  <c:v>1.4678706294818675</c:v>
                </c:pt>
                <c:pt idx="22922">
                  <c:v>1.4678716894492758</c:v>
                </c:pt>
                <c:pt idx="22923">
                  <c:v>1.4678732144023807</c:v>
                </c:pt>
                <c:pt idx="22924">
                  <c:v>1.4678743818664839</c:v>
                </c:pt>
                <c:pt idx="22925">
                  <c:v>1.4678759768174467</c:v>
                </c:pt>
                <c:pt idx="22926">
                  <c:v>1.4678776767651736</c:v>
                </c:pt>
                <c:pt idx="22927">
                  <c:v>1.4678797567012225</c:v>
                </c:pt>
                <c:pt idx="22928">
                  <c:v>1.4678808416678706</c:v>
                </c:pt>
                <c:pt idx="22929">
                  <c:v>1.4678818841358088</c:v>
                </c:pt>
                <c:pt idx="22930">
                  <c:v>1.4678833315913089</c:v>
                </c:pt>
                <c:pt idx="22931">
                  <c:v>1.4678845140549515</c:v>
                </c:pt>
                <c:pt idx="22932">
                  <c:v>1.467885571522429</c:v>
                </c:pt>
                <c:pt idx="22933">
                  <c:v>1.4678866339897683</c:v>
                </c:pt>
                <c:pt idx="22934">
                  <c:v>1.4678876714578677</c:v>
                </c:pt>
                <c:pt idx="22935">
                  <c:v>1.4678887164257368</c:v>
                </c:pt>
                <c:pt idx="22936">
                  <c:v>1.4678897613936059</c:v>
                </c:pt>
                <c:pt idx="22937">
                  <c:v>1.4678908063614751</c:v>
                </c:pt>
                <c:pt idx="22938">
                  <c:v>1.4678918788285034</c:v>
                </c:pt>
                <c:pt idx="22939">
                  <c:v>1.4678929487956007</c:v>
                </c:pt>
                <c:pt idx="22940">
                  <c:v>1.4678940837607057</c:v>
                </c:pt>
                <c:pt idx="22941">
                  <c:v>1.4678951287285749</c:v>
                </c:pt>
                <c:pt idx="22942">
                  <c:v>1.467896173696444</c:v>
                </c:pt>
                <c:pt idx="22943">
                  <c:v>1.4678972111645434</c:v>
                </c:pt>
                <c:pt idx="22944">
                  <c:v>1.4678982286332645</c:v>
                </c:pt>
                <c:pt idx="22945">
                  <c:v>1.4678992536017439</c:v>
                </c:pt>
                <c:pt idx="22946">
                  <c:v>1.467901113544553</c:v>
                </c:pt>
                <c:pt idx="22947">
                  <c:v>1.4679024910022067</c:v>
                </c:pt>
                <c:pt idx="22948">
                  <c:v>1.4679035109708474</c:v>
                </c:pt>
                <c:pt idx="22949">
                  <c:v>1.467904523439707</c:v>
                </c:pt>
                <c:pt idx="22950">
                  <c:v>1.4679055184091192</c:v>
                </c:pt>
                <c:pt idx="22951">
                  <c:v>1.4679065383777599</c:v>
                </c:pt>
                <c:pt idx="22952">
                  <c:v>1.4679075508466308</c:v>
                </c:pt>
                <c:pt idx="22953">
                  <c:v>1.4679089083048951</c:v>
                </c:pt>
                <c:pt idx="22954">
                  <c:v>1.4679099282735242</c:v>
                </c:pt>
                <c:pt idx="22955">
                  <c:v>1.4679109407423951</c:v>
                </c:pt>
                <c:pt idx="22956">
                  <c:v>1.467912048208341</c:v>
                </c:pt>
                <c:pt idx="22957">
                  <c:v>1.467913798154536</c:v>
                </c:pt>
                <c:pt idx="22958">
                  <c:v>1.4679148131233264</c:v>
                </c:pt>
                <c:pt idx="22959">
                  <c:v>1.4679158255921974</c:v>
                </c:pt>
                <c:pt idx="22960">
                  <c:v>1.4679171330520047</c:v>
                </c:pt>
                <c:pt idx="22961">
                  <c:v>1.4679181705201041</c:v>
                </c:pt>
                <c:pt idx="22962">
                  <c:v>1.4679191804890441</c:v>
                </c:pt>
                <c:pt idx="22963">
                  <c:v>1.4679202929548401</c:v>
                </c:pt>
                <c:pt idx="22964">
                  <c:v>1.4679213154234001</c:v>
                </c:pt>
                <c:pt idx="22965">
                  <c:v>1.4679223328921212</c:v>
                </c:pt>
                <c:pt idx="22966">
                  <c:v>1.4679233628604509</c:v>
                </c:pt>
                <c:pt idx="22967">
                  <c:v>1.4679244103282394</c:v>
                </c:pt>
                <c:pt idx="22968">
                  <c:v>1.4679254427964998</c:v>
                </c:pt>
                <c:pt idx="22969">
                  <c:v>1.4679264777646797</c:v>
                </c:pt>
                <c:pt idx="22970">
                  <c:v>1.4679280627159419</c:v>
                </c:pt>
                <c:pt idx="22971">
                  <c:v>1.4679291376828896</c:v>
                </c:pt>
                <c:pt idx="22972">
                  <c:v>1.4679303226464515</c:v>
                </c:pt>
                <c:pt idx="22973">
                  <c:v>1.4679314601114759</c:v>
                </c:pt>
                <c:pt idx="22974">
                  <c:v>1.4679325625775828</c:v>
                </c:pt>
                <c:pt idx="22975">
                  <c:v>1.4679336200450717</c:v>
                </c:pt>
                <c:pt idx="22976">
                  <c:v>1.4679346850123189</c:v>
                </c:pt>
                <c:pt idx="22977">
                  <c:v>1.4679358024779652</c:v>
                </c:pt>
                <c:pt idx="22978">
                  <c:v>1.467936897444291</c:v>
                </c:pt>
                <c:pt idx="22979">
                  <c:v>1.4679379799110084</c:v>
                </c:pt>
                <c:pt idx="22980">
                  <c:v>1.4679390523780367</c:v>
                </c:pt>
                <c:pt idx="22981">
                  <c:v>1.467940122345134</c:v>
                </c:pt>
                <c:pt idx="22982">
                  <c:v>1.4679411873123926</c:v>
                </c:pt>
                <c:pt idx="22983">
                  <c:v>1.4679427847632749</c:v>
                </c:pt>
                <c:pt idx="22984">
                  <c:v>1.4679438872293817</c:v>
                </c:pt>
                <c:pt idx="22985">
                  <c:v>1.4679452171884868</c:v>
                </c:pt>
                <c:pt idx="22986">
                  <c:v>1.4679466321449777</c:v>
                </c:pt>
                <c:pt idx="22987">
                  <c:v>1.4679493020628882</c:v>
                </c:pt>
                <c:pt idx="22988">
                  <c:v>1.4679520369787948</c:v>
                </c:pt>
                <c:pt idx="22989">
                  <c:v>1.4679548243930891</c:v>
                </c:pt>
                <c:pt idx="22990">
                  <c:v>1.467956541840286</c:v>
                </c:pt>
                <c:pt idx="22991">
                  <c:v>1.4679578667995408</c:v>
                </c:pt>
                <c:pt idx="22992">
                  <c:v>1.4679589542661085</c:v>
                </c:pt>
                <c:pt idx="22993">
                  <c:v>1.4679600042338277</c:v>
                </c:pt>
                <c:pt idx="22994">
                  <c:v>1.4679610967002341</c:v>
                </c:pt>
                <c:pt idx="22995">
                  <c:v>1.467962271664107</c:v>
                </c:pt>
                <c:pt idx="22996">
                  <c:v>1.467963349130974</c:v>
                </c:pt>
                <c:pt idx="22997">
                  <c:v>1.4679644240979217</c:v>
                </c:pt>
                <c:pt idx="22998">
                  <c:v>1.4679654740656409</c:v>
                </c:pt>
                <c:pt idx="22999">
                  <c:v>1.4679665090338208</c:v>
                </c:pt>
                <c:pt idx="23000">
                  <c:v>1.4679675465019202</c:v>
                </c:pt>
                <c:pt idx="23001">
                  <c:v>1.4679685889698584</c:v>
                </c:pt>
                <c:pt idx="23002">
                  <c:v>1.4679696239380382</c:v>
                </c:pt>
                <c:pt idx="23003">
                  <c:v>1.4679706539063679</c:v>
                </c:pt>
                <c:pt idx="23004">
                  <c:v>1.4679717863715536</c:v>
                </c:pt>
                <c:pt idx="23005">
                  <c:v>1.4679729063371192</c:v>
                </c:pt>
                <c:pt idx="23006">
                  <c:v>1.4679739513049883</c:v>
                </c:pt>
                <c:pt idx="23007">
                  <c:v>1.4679750037726269</c:v>
                </c:pt>
                <c:pt idx="23008">
                  <c:v>1.4679761137384921</c:v>
                </c:pt>
                <c:pt idx="23009">
                  <c:v>1.4679771662061307</c:v>
                </c:pt>
                <c:pt idx="23010">
                  <c:v>1.4679782111740112</c:v>
                </c:pt>
                <c:pt idx="23011">
                  <c:v>1.46797925114203</c:v>
                </c:pt>
                <c:pt idx="23012">
                  <c:v>1.4679803036096686</c:v>
                </c:pt>
                <c:pt idx="23013">
                  <c:v>1.467981748565238</c:v>
                </c:pt>
                <c:pt idx="23014">
                  <c:v>1.4679828185323469</c:v>
                </c:pt>
                <c:pt idx="23015">
                  <c:v>1.4679838535005154</c:v>
                </c:pt>
                <c:pt idx="23016">
                  <c:v>1.4679848959684649</c:v>
                </c:pt>
                <c:pt idx="23017">
                  <c:v>1.467986505918967</c:v>
                </c:pt>
                <c:pt idx="23018">
                  <c:v>1.4679876033852237</c:v>
                </c:pt>
                <c:pt idx="23019">
                  <c:v>1.4679886383533922</c:v>
                </c:pt>
                <c:pt idx="23020">
                  <c:v>1.4679897733184972</c:v>
                </c:pt>
                <c:pt idx="23021">
                  <c:v>1.4679908107865967</c:v>
                </c:pt>
                <c:pt idx="23022">
                  <c:v>1.4679918482546961</c:v>
                </c:pt>
                <c:pt idx="23023">
                  <c:v>1.4679930507177281</c:v>
                </c:pt>
                <c:pt idx="23024">
                  <c:v>1.467994225681601</c:v>
                </c:pt>
                <c:pt idx="23025">
                  <c:v>1.4679952606497808</c:v>
                </c:pt>
                <c:pt idx="23026">
                  <c:v>1.4679962831183409</c:v>
                </c:pt>
                <c:pt idx="23027">
                  <c:v>1.4679973130866706</c:v>
                </c:pt>
                <c:pt idx="23028">
                  <c:v>1.4679983480548504</c:v>
                </c:pt>
                <c:pt idx="23029">
                  <c:v>1.4679993855229498</c:v>
                </c:pt>
                <c:pt idx="23030">
                  <c:v>1.4680004529901278</c:v>
                </c:pt>
                <c:pt idx="23031">
                  <c:v>1.4680014929581466</c:v>
                </c:pt>
                <c:pt idx="23032">
                  <c:v>1.4680025329261768</c:v>
                </c:pt>
                <c:pt idx="23033">
                  <c:v>1.468003582893896</c:v>
                </c:pt>
                <c:pt idx="23034">
                  <c:v>1.4680046228619148</c:v>
                </c:pt>
                <c:pt idx="23035">
                  <c:v>1.4680056678297839</c:v>
                </c:pt>
                <c:pt idx="23036">
                  <c:v>1.468006812794578</c:v>
                </c:pt>
                <c:pt idx="23037">
                  <c:v>1.4680078777618366</c:v>
                </c:pt>
                <c:pt idx="23038">
                  <c:v>1.4680089302294752</c:v>
                </c:pt>
                <c:pt idx="23039">
                  <c:v>1.4680099576978856</c:v>
                </c:pt>
                <c:pt idx="23040">
                  <c:v>1.4680109901661347</c:v>
                </c:pt>
                <c:pt idx="23041">
                  <c:v>1.4680120226343951</c:v>
                </c:pt>
                <c:pt idx="23042">
                  <c:v>1.4680130626024139</c:v>
                </c:pt>
                <c:pt idx="23043">
                  <c:v>1.4680144400600676</c:v>
                </c:pt>
                <c:pt idx="23044">
                  <c:v>1.4680154950276258</c:v>
                </c:pt>
                <c:pt idx="23045">
                  <c:v>1.4680165349956447</c:v>
                </c:pt>
                <c:pt idx="23046">
                  <c:v>1.4680175749636748</c:v>
                </c:pt>
                <c:pt idx="23047">
                  <c:v>1.4680191399155589</c:v>
                </c:pt>
                <c:pt idx="23048">
                  <c:v>1.4680201923831975</c:v>
                </c:pt>
                <c:pt idx="23049">
                  <c:v>1.468021239850986</c:v>
                </c:pt>
                <c:pt idx="23050">
                  <c:v>1.4680222673193963</c:v>
                </c:pt>
                <c:pt idx="23051">
                  <c:v>1.4680233822851119</c:v>
                </c:pt>
                <c:pt idx="23052">
                  <c:v>1.4680244172532917</c:v>
                </c:pt>
                <c:pt idx="23053">
                  <c:v>1.4680256647149303</c:v>
                </c:pt>
                <c:pt idx="23054">
                  <c:v>1.4680267146826496</c:v>
                </c:pt>
                <c:pt idx="23055">
                  <c:v>1.468027739651129</c:v>
                </c:pt>
                <c:pt idx="23056">
                  <c:v>1.4680287596197696</c:v>
                </c:pt>
                <c:pt idx="23057">
                  <c:v>1.4680297770884907</c:v>
                </c:pt>
                <c:pt idx="23058">
                  <c:v>1.4680308920542062</c:v>
                </c:pt>
                <c:pt idx="23059">
                  <c:v>1.4680320070199218</c:v>
                </c:pt>
                <c:pt idx="23060">
                  <c:v>1.4680330844867888</c:v>
                </c:pt>
                <c:pt idx="23061">
                  <c:v>1.4680341219548996</c:v>
                </c:pt>
                <c:pt idx="23062">
                  <c:v>1.4680351419235287</c:v>
                </c:pt>
                <c:pt idx="23063">
                  <c:v>1.468036201890937</c:v>
                </c:pt>
                <c:pt idx="23064">
                  <c:v>1.4680372293593473</c:v>
                </c:pt>
                <c:pt idx="23065">
                  <c:v>1.4680382568277577</c:v>
                </c:pt>
                <c:pt idx="23066">
                  <c:v>1.468039284296168</c:v>
                </c:pt>
                <c:pt idx="23067">
                  <c:v>1.468040396761964</c:v>
                </c:pt>
                <c:pt idx="23068">
                  <c:v>1.4680414492296026</c:v>
                </c:pt>
                <c:pt idx="23069">
                  <c:v>1.4680424691982432</c:v>
                </c:pt>
                <c:pt idx="23070">
                  <c:v>1.4680435141661123</c:v>
                </c:pt>
                <c:pt idx="23071">
                  <c:v>1.4680445416345227</c:v>
                </c:pt>
                <c:pt idx="23072">
                  <c:v>1.4680455841024609</c:v>
                </c:pt>
                <c:pt idx="23073">
                  <c:v>1.4680469990589631</c:v>
                </c:pt>
                <c:pt idx="23074">
                  <c:v>1.4680480440268322</c:v>
                </c:pt>
                <c:pt idx="23075">
                  <c:v>1.4680490664953922</c:v>
                </c:pt>
                <c:pt idx="23076">
                  <c:v>1.468050083964102</c:v>
                </c:pt>
                <c:pt idx="23077">
                  <c:v>1.4680517989113795</c:v>
                </c:pt>
                <c:pt idx="23078">
                  <c:v>1.4680528613787072</c:v>
                </c:pt>
                <c:pt idx="23079">
                  <c:v>1.4680538888471175</c:v>
                </c:pt>
                <c:pt idx="23080">
                  <c:v>1.4680549213153666</c:v>
                </c:pt>
                <c:pt idx="23081">
                  <c:v>1.468055948783777</c:v>
                </c:pt>
                <c:pt idx="23082">
                  <c:v>1.4680570387502641</c:v>
                </c:pt>
                <c:pt idx="23083">
                  <c:v>1.4680581587158297</c:v>
                </c:pt>
                <c:pt idx="23084">
                  <c:v>1.4680594611757753</c:v>
                </c:pt>
                <c:pt idx="23085">
                  <c:v>1.4680605011438055</c:v>
                </c:pt>
                <c:pt idx="23086">
                  <c:v>1.4680615186125152</c:v>
                </c:pt>
                <c:pt idx="23087">
                  <c:v>1.4680625460809256</c:v>
                </c:pt>
                <c:pt idx="23088">
                  <c:v>1.4680635760492553</c:v>
                </c:pt>
                <c:pt idx="23089">
                  <c:v>1.4680646110174351</c:v>
                </c:pt>
                <c:pt idx="23090">
                  <c:v>1.4680656559853043</c:v>
                </c:pt>
                <c:pt idx="23091">
                  <c:v>1.4680666934534037</c:v>
                </c:pt>
                <c:pt idx="23092">
                  <c:v>1.468067720921814</c:v>
                </c:pt>
                <c:pt idx="23093">
                  <c:v>1.4680687833891417</c:v>
                </c:pt>
                <c:pt idx="23094">
                  <c:v>1.4680698358567803</c:v>
                </c:pt>
                <c:pt idx="23095">
                  <c:v>1.4680708683250407</c:v>
                </c:pt>
                <c:pt idx="23096">
                  <c:v>1.4680719007932899</c:v>
                </c:pt>
                <c:pt idx="23097">
                  <c:v>1.4680729257617806</c:v>
                </c:pt>
                <c:pt idx="23098">
                  <c:v>1.46807396322988</c:v>
                </c:pt>
                <c:pt idx="23099">
                  <c:v>1.4680752481903669</c:v>
                </c:pt>
                <c:pt idx="23100">
                  <c:v>1.4680763206573952</c:v>
                </c:pt>
                <c:pt idx="23101">
                  <c:v>1.4680773981242623</c:v>
                </c:pt>
                <c:pt idx="23102">
                  <c:v>1.4680784405922118</c:v>
                </c:pt>
                <c:pt idx="23103">
                  <c:v>1.4680798380492439</c:v>
                </c:pt>
                <c:pt idx="23104">
                  <c:v>1.4680808755173433</c:v>
                </c:pt>
                <c:pt idx="23105">
                  <c:v>1.4680819079856038</c:v>
                </c:pt>
                <c:pt idx="23106">
                  <c:v>1.4680829579533117</c:v>
                </c:pt>
                <c:pt idx="23107">
                  <c:v>1.4680844879062782</c:v>
                </c:pt>
                <c:pt idx="23108">
                  <c:v>1.4680855528735255</c:v>
                </c:pt>
                <c:pt idx="23109">
                  <c:v>1.4680866028412447</c:v>
                </c:pt>
                <c:pt idx="23110">
                  <c:v>1.4680876378094245</c:v>
                </c:pt>
                <c:pt idx="23111">
                  <c:v>1.4680887577749901</c:v>
                </c:pt>
                <c:pt idx="23112">
                  <c:v>1.4680897877433199</c:v>
                </c:pt>
                <c:pt idx="23113">
                  <c:v>1.4680908252114193</c:v>
                </c:pt>
                <c:pt idx="23114">
                  <c:v>1.4680918526798297</c:v>
                </c:pt>
                <c:pt idx="23115">
                  <c:v>1.4680929801451537</c:v>
                </c:pt>
                <c:pt idx="23116">
                  <c:v>1.4680940226131032</c:v>
                </c:pt>
                <c:pt idx="23117">
                  <c:v>1.468095057581283</c:v>
                </c:pt>
                <c:pt idx="23118">
                  <c:v>1.4680961075490022</c:v>
                </c:pt>
                <c:pt idx="23119">
                  <c:v>1.46809737750995</c:v>
                </c:pt>
                <c:pt idx="23120">
                  <c:v>1.4680984249777498</c:v>
                </c:pt>
                <c:pt idx="23121">
                  <c:v>1.468099479945308</c:v>
                </c:pt>
                <c:pt idx="23122">
                  <c:v>1.4681006174103324</c:v>
                </c:pt>
                <c:pt idx="23123">
                  <c:v>1.4681016523785122</c:v>
                </c:pt>
                <c:pt idx="23124">
                  <c:v>1.4681026798469226</c:v>
                </c:pt>
                <c:pt idx="23125">
                  <c:v>1.468103704815402</c:v>
                </c:pt>
                <c:pt idx="23126">
                  <c:v>1.468104727283962</c:v>
                </c:pt>
                <c:pt idx="23127">
                  <c:v>1.4681057422527524</c:v>
                </c:pt>
                <c:pt idx="23128">
                  <c:v>1.4681067772209322</c:v>
                </c:pt>
                <c:pt idx="23129">
                  <c:v>1.4681078171889623</c:v>
                </c:pt>
                <c:pt idx="23130">
                  <c:v>1.4681088496572114</c:v>
                </c:pt>
                <c:pt idx="23131">
                  <c:v>1.4681099621230074</c:v>
                </c:pt>
                <c:pt idx="23132">
                  <c:v>1.4681109895914177</c:v>
                </c:pt>
                <c:pt idx="23133">
                  <c:v>1.4681124195474478</c:v>
                </c:pt>
                <c:pt idx="23134">
                  <c:v>1.4681134545156276</c:v>
                </c:pt>
                <c:pt idx="23135">
                  <c:v>1.4681144994834967</c:v>
                </c:pt>
                <c:pt idx="23136">
                  <c:v>1.4681155344516765</c:v>
                </c:pt>
                <c:pt idx="23137">
                  <c:v>1.4681169969067047</c:v>
                </c:pt>
                <c:pt idx="23138">
                  <c:v>1.468118056874113</c:v>
                </c:pt>
                <c:pt idx="23139">
                  <c:v>1.4681192568372143</c:v>
                </c:pt>
                <c:pt idx="23140">
                  <c:v>1.4681203293042426</c:v>
                </c:pt>
                <c:pt idx="23141">
                  <c:v>1.4681213617725031</c:v>
                </c:pt>
                <c:pt idx="23142">
                  <c:v>1.4681223767412934</c:v>
                </c:pt>
                <c:pt idx="23143">
                  <c:v>1.4681233967099341</c:v>
                </c:pt>
                <c:pt idx="23144">
                  <c:v>1.4681244116787244</c:v>
                </c:pt>
                <c:pt idx="23145">
                  <c:v>1.4681254491468239</c:v>
                </c:pt>
                <c:pt idx="23146">
                  <c:v>1.4681264691154645</c:v>
                </c:pt>
                <c:pt idx="23147">
                  <c:v>1.4681275640817903</c:v>
                </c:pt>
                <c:pt idx="23148">
                  <c:v>1.4681286040498205</c:v>
                </c:pt>
                <c:pt idx="23149">
                  <c:v>1.4681296315182193</c:v>
                </c:pt>
                <c:pt idx="23150">
                  <c:v>1.4681306589866296</c:v>
                </c:pt>
                <c:pt idx="23151">
                  <c:v>1.4681316889549594</c:v>
                </c:pt>
                <c:pt idx="23152">
                  <c:v>1.4681327114235307</c:v>
                </c:pt>
                <c:pt idx="23153">
                  <c:v>1.4681338863874036</c:v>
                </c:pt>
                <c:pt idx="23154">
                  <c:v>1.468134956354501</c:v>
                </c:pt>
                <c:pt idx="23155">
                  <c:v>1.4681363488116828</c:v>
                </c:pt>
                <c:pt idx="23156">
                  <c:v>1.4681374037792523</c:v>
                </c:pt>
                <c:pt idx="23157">
                  <c:v>1.4681384462471905</c:v>
                </c:pt>
                <c:pt idx="23158">
                  <c:v>1.4681394962149097</c:v>
                </c:pt>
                <c:pt idx="23159">
                  <c:v>1.4681405586822374</c:v>
                </c:pt>
                <c:pt idx="23160">
                  <c:v>1.468141573651039</c:v>
                </c:pt>
                <c:pt idx="23161">
                  <c:v>1.4681426786170655</c:v>
                </c:pt>
                <c:pt idx="23162">
                  <c:v>1.4681437485841629</c:v>
                </c:pt>
                <c:pt idx="23163">
                  <c:v>1.4681452460381199</c:v>
                </c:pt>
                <c:pt idx="23164">
                  <c:v>1.4681463085054476</c:v>
                </c:pt>
                <c:pt idx="23165">
                  <c:v>1.4681473359738579</c:v>
                </c:pt>
                <c:pt idx="23166">
                  <c:v>1.4681483609423374</c:v>
                </c:pt>
                <c:pt idx="23167">
                  <c:v>1.4681498483966053</c:v>
                </c:pt>
                <c:pt idx="23168">
                  <c:v>1.4681512533534069</c:v>
                </c:pt>
                <c:pt idx="23169">
                  <c:v>1.4681523208205849</c:v>
                </c:pt>
                <c:pt idx="23170">
                  <c:v>1.4681533782880738</c:v>
                </c:pt>
                <c:pt idx="23171">
                  <c:v>1.4681544407554015</c:v>
                </c:pt>
                <c:pt idx="23172">
                  <c:v>1.4681555082225795</c:v>
                </c:pt>
                <c:pt idx="23173">
                  <c:v>1.4681565806896077</c:v>
                </c:pt>
                <c:pt idx="23174">
                  <c:v>1.4681576456568664</c:v>
                </c:pt>
                <c:pt idx="23175">
                  <c:v>1.4681587306235031</c:v>
                </c:pt>
                <c:pt idx="23176">
                  <c:v>1.4681598005906005</c:v>
                </c:pt>
                <c:pt idx="23177">
                  <c:v>1.4681608605580088</c:v>
                </c:pt>
                <c:pt idx="23178">
                  <c:v>1.4681619655240352</c:v>
                </c:pt>
                <c:pt idx="23179">
                  <c:v>1.4681631379879885</c:v>
                </c:pt>
                <c:pt idx="23180">
                  <c:v>1.4681642154548555</c:v>
                </c:pt>
                <c:pt idx="23181">
                  <c:v>1.4681652829220335</c:v>
                </c:pt>
                <c:pt idx="23182">
                  <c:v>1.4681663478892921</c:v>
                </c:pt>
                <c:pt idx="23183">
                  <c:v>1.4681674178563895</c:v>
                </c:pt>
                <c:pt idx="23184">
                  <c:v>1.468168472823959</c:v>
                </c:pt>
                <c:pt idx="23185">
                  <c:v>1.468169545290976</c:v>
                </c:pt>
                <c:pt idx="23186">
                  <c:v>1.4681709452479388</c:v>
                </c:pt>
                <c:pt idx="23187">
                  <c:v>1.4681720202148865</c:v>
                </c:pt>
                <c:pt idx="23188">
                  <c:v>1.4681730951818341</c:v>
                </c:pt>
                <c:pt idx="23189">
                  <c:v>1.4681741776485515</c:v>
                </c:pt>
                <c:pt idx="23190">
                  <c:v>1.4681752426157988</c:v>
                </c:pt>
                <c:pt idx="23191">
                  <c:v>1.4681766550723701</c:v>
                </c:pt>
                <c:pt idx="23192">
                  <c:v>1.4681776825407804</c:v>
                </c:pt>
                <c:pt idx="23193">
                  <c:v>1.4681790824977319</c:v>
                </c:pt>
                <c:pt idx="23194">
                  <c:v>1.468180127465601</c:v>
                </c:pt>
                <c:pt idx="23195">
                  <c:v>1.468181262430706</c:v>
                </c:pt>
                <c:pt idx="23196">
                  <c:v>1.4681822923990357</c:v>
                </c:pt>
                <c:pt idx="23197">
                  <c:v>1.4681839398483862</c:v>
                </c:pt>
                <c:pt idx="23198">
                  <c:v>1.4681853148061093</c:v>
                </c:pt>
                <c:pt idx="23199">
                  <c:v>1.4681863822732872</c:v>
                </c:pt>
                <c:pt idx="23200">
                  <c:v>1.4681874272411564</c:v>
                </c:pt>
                <c:pt idx="23201">
                  <c:v>1.4681884622093362</c:v>
                </c:pt>
                <c:pt idx="23202">
                  <c:v>1.468189502177355</c:v>
                </c:pt>
                <c:pt idx="23203">
                  <c:v>1.4681905321456847</c:v>
                </c:pt>
                <c:pt idx="23204">
                  <c:v>1.4681915621140145</c:v>
                </c:pt>
                <c:pt idx="23205">
                  <c:v>1.4681925895824248</c:v>
                </c:pt>
                <c:pt idx="23206">
                  <c:v>1.468193629550455</c:v>
                </c:pt>
                <c:pt idx="23207">
                  <c:v>1.4681946595187847</c:v>
                </c:pt>
                <c:pt idx="23208">
                  <c:v>1.4681956894871144</c:v>
                </c:pt>
                <c:pt idx="23209">
                  <c:v>1.4681967294551332</c:v>
                </c:pt>
                <c:pt idx="23210">
                  <c:v>1.4681977644233131</c:v>
                </c:pt>
                <c:pt idx="23211">
                  <c:v>1.4681989043882684</c:v>
                </c:pt>
                <c:pt idx="23212">
                  <c:v>1.4682000143541336</c:v>
                </c:pt>
                <c:pt idx="23213">
                  <c:v>1.4682010593220027</c:v>
                </c:pt>
                <c:pt idx="23214">
                  <c:v>1.4682020967901022</c:v>
                </c:pt>
                <c:pt idx="23215">
                  <c:v>1.4682031367581323</c:v>
                </c:pt>
                <c:pt idx="23216">
                  <c:v>1.4682046342120894</c:v>
                </c:pt>
                <c:pt idx="23217">
                  <c:v>1.4682056891796476</c:v>
                </c:pt>
                <c:pt idx="23218">
                  <c:v>1.4682067241478274</c:v>
                </c:pt>
                <c:pt idx="23219">
                  <c:v>1.4682077591160072</c:v>
                </c:pt>
                <c:pt idx="23220">
                  <c:v>1.4682087890843369</c:v>
                </c:pt>
                <c:pt idx="23221">
                  <c:v>1.4682098190526667</c:v>
                </c:pt>
                <c:pt idx="23222">
                  <c:v>1.4682108540208465</c:v>
                </c:pt>
                <c:pt idx="23223">
                  <c:v>1.468212136481414</c:v>
                </c:pt>
                <c:pt idx="23224">
                  <c:v>1.4682131714495938</c:v>
                </c:pt>
                <c:pt idx="23225">
                  <c:v>1.4682141964180733</c:v>
                </c:pt>
                <c:pt idx="23226">
                  <c:v>1.468215213886783</c:v>
                </c:pt>
                <c:pt idx="23227">
                  <c:v>1.4682167288402102</c:v>
                </c:pt>
                <c:pt idx="23228">
                  <c:v>1.4682177763079987</c:v>
                </c:pt>
                <c:pt idx="23229">
                  <c:v>1.4682188012764894</c:v>
                </c:pt>
                <c:pt idx="23230">
                  <c:v>1.4682198262449688</c:v>
                </c:pt>
                <c:pt idx="23231">
                  <c:v>1.4682208462136095</c:v>
                </c:pt>
                <c:pt idx="23232">
                  <c:v>1.4682218736820198</c:v>
                </c:pt>
                <c:pt idx="23233">
                  <c:v>1.4682229036503496</c:v>
                </c:pt>
                <c:pt idx="23234">
                  <c:v>1.4682239261189096</c:v>
                </c:pt>
                <c:pt idx="23235">
                  <c:v>1.4682249985859379</c:v>
                </c:pt>
                <c:pt idx="23236">
                  <c:v>1.4682260360540373</c:v>
                </c:pt>
                <c:pt idx="23237">
                  <c:v>1.4682270610225168</c:v>
                </c:pt>
                <c:pt idx="23238">
                  <c:v>1.4682281009905469</c:v>
                </c:pt>
                <c:pt idx="23239">
                  <c:v>1.4682291384586463</c:v>
                </c:pt>
                <c:pt idx="23240">
                  <c:v>1.4682302209253637</c:v>
                </c:pt>
                <c:pt idx="23241">
                  <c:v>1.4682312658932328</c:v>
                </c:pt>
                <c:pt idx="23242">
                  <c:v>1.4682323008614127</c:v>
                </c:pt>
                <c:pt idx="23243">
                  <c:v>1.468233433326587</c:v>
                </c:pt>
                <c:pt idx="23244">
                  <c:v>1.4682344632949167</c:v>
                </c:pt>
                <c:pt idx="23245">
                  <c:v>1.468235478263707</c:v>
                </c:pt>
                <c:pt idx="23246">
                  <c:v>1.4682367632242055</c:v>
                </c:pt>
                <c:pt idx="23247">
                  <c:v>1.4682378281914528</c:v>
                </c:pt>
                <c:pt idx="23248">
                  <c:v>1.4682388831590223</c:v>
                </c:pt>
                <c:pt idx="23249">
                  <c:v>1.4682399206271217</c:v>
                </c:pt>
                <c:pt idx="23250">
                  <c:v>1.4682410455925263</c:v>
                </c:pt>
                <c:pt idx="23251">
                  <c:v>1.4682421180595546</c:v>
                </c:pt>
                <c:pt idx="23252">
                  <c:v>1.4682431630274237</c:v>
                </c:pt>
                <c:pt idx="23253">
                  <c:v>1.4682446029831544</c:v>
                </c:pt>
                <c:pt idx="23254">
                  <c:v>1.4682457004494112</c:v>
                </c:pt>
                <c:pt idx="23255">
                  <c:v>1.4682467329176603</c:v>
                </c:pt>
                <c:pt idx="23256">
                  <c:v>1.4682477603860706</c:v>
                </c:pt>
                <c:pt idx="23257">
                  <c:v>1.468249262839878</c:v>
                </c:pt>
                <c:pt idx="23258">
                  <c:v>1.4682503153075166</c:v>
                </c:pt>
                <c:pt idx="23259">
                  <c:v>1.4682514402729212</c:v>
                </c:pt>
                <c:pt idx="23260">
                  <c:v>1.4682524677413316</c:v>
                </c:pt>
                <c:pt idx="23261">
                  <c:v>1.4682534977096613</c:v>
                </c:pt>
                <c:pt idx="23262">
                  <c:v>1.4682545151783823</c:v>
                </c:pt>
                <c:pt idx="23263">
                  <c:v>1.4682556026449385</c:v>
                </c:pt>
                <c:pt idx="23264">
                  <c:v>1.4682566376131183</c:v>
                </c:pt>
                <c:pt idx="23265">
                  <c:v>1.4682576600816784</c:v>
                </c:pt>
                <c:pt idx="23266">
                  <c:v>1.4682587025496279</c:v>
                </c:pt>
                <c:pt idx="23267">
                  <c:v>1.4682597250181879</c:v>
                </c:pt>
                <c:pt idx="23268">
                  <c:v>1.4682607749859071</c:v>
                </c:pt>
                <c:pt idx="23269">
                  <c:v>1.4682618099540869</c:v>
                </c:pt>
                <c:pt idx="23270">
                  <c:v>1.4682628549219561</c:v>
                </c:pt>
                <c:pt idx="23271">
                  <c:v>1.4682638923900555</c:v>
                </c:pt>
                <c:pt idx="23272">
                  <c:v>1.4682649173585349</c:v>
                </c:pt>
                <c:pt idx="23273">
                  <c:v>1.4682659323273253</c:v>
                </c:pt>
                <c:pt idx="23274">
                  <c:v>1.4682669772951944</c:v>
                </c:pt>
                <c:pt idx="23275">
                  <c:v>1.4682680872610709</c:v>
                </c:pt>
                <c:pt idx="23276">
                  <c:v>1.4682693597219494</c:v>
                </c:pt>
                <c:pt idx="23277">
                  <c:v>1.4682703921901985</c:v>
                </c:pt>
                <c:pt idx="23278">
                  <c:v>1.4682714271583783</c:v>
                </c:pt>
                <c:pt idx="23279">
                  <c:v>1.4682724621265582</c:v>
                </c:pt>
                <c:pt idx="23280">
                  <c:v>1.4682734745954291</c:v>
                </c:pt>
                <c:pt idx="23281">
                  <c:v>1.4682744845643692</c:v>
                </c:pt>
                <c:pt idx="23282">
                  <c:v>1.4682782969471542</c:v>
                </c:pt>
                <c:pt idx="23283">
                  <c:v>1.4682801468902629</c:v>
                </c:pt>
                <c:pt idx="23284">
                  <c:v>1.4682812793554485</c:v>
                </c:pt>
                <c:pt idx="23285">
                  <c:v>1.4682823468226265</c:v>
                </c:pt>
                <c:pt idx="23286">
                  <c:v>1.468283389290576</c:v>
                </c:pt>
                <c:pt idx="23287">
                  <c:v>1.4682848967442221</c:v>
                </c:pt>
                <c:pt idx="23288">
                  <c:v>1.4682859717111698</c:v>
                </c:pt>
                <c:pt idx="23289">
                  <c:v>1.4682870241788084</c:v>
                </c:pt>
                <c:pt idx="23290">
                  <c:v>1.4682881066455258</c:v>
                </c:pt>
                <c:pt idx="23291">
                  <c:v>1.4682892991088574</c:v>
                </c:pt>
                <c:pt idx="23292">
                  <c:v>1.468290364076116</c:v>
                </c:pt>
                <c:pt idx="23293">
                  <c:v>1.4682914115439045</c:v>
                </c:pt>
                <c:pt idx="23294">
                  <c:v>1.4682924740112437</c:v>
                </c:pt>
                <c:pt idx="23295">
                  <c:v>1.4682935314787213</c:v>
                </c:pt>
                <c:pt idx="23296">
                  <c:v>1.4682945939460605</c:v>
                </c:pt>
                <c:pt idx="23297">
                  <c:v>1.4682956414138491</c:v>
                </c:pt>
                <c:pt idx="23298">
                  <c:v>1.4682966963814186</c:v>
                </c:pt>
                <c:pt idx="23299">
                  <c:v>1.4682977488490572</c:v>
                </c:pt>
                <c:pt idx="23300">
                  <c:v>1.4682987938169263</c:v>
                </c:pt>
                <c:pt idx="23301">
                  <c:v>1.4682998287851061</c:v>
                </c:pt>
                <c:pt idx="23302">
                  <c:v>1.4683010437477466</c:v>
                </c:pt>
                <c:pt idx="23303">
                  <c:v>1.4683021287143834</c:v>
                </c:pt>
                <c:pt idx="23304">
                  <c:v>1.468303181182022</c:v>
                </c:pt>
                <c:pt idx="23305">
                  <c:v>1.4683042236499715</c:v>
                </c:pt>
                <c:pt idx="23306">
                  <c:v>1.4683053361157674</c:v>
                </c:pt>
                <c:pt idx="23307">
                  <c:v>1.4683065810774867</c:v>
                </c:pt>
                <c:pt idx="23308">
                  <c:v>1.4683076160456665</c:v>
                </c:pt>
                <c:pt idx="23309">
                  <c:v>1.468308898506234</c:v>
                </c:pt>
                <c:pt idx="23310">
                  <c:v>1.4683099509738726</c:v>
                </c:pt>
                <c:pt idx="23311">
                  <c:v>1.4683109984416611</c:v>
                </c:pt>
                <c:pt idx="23312">
                  <c:v>1.4683120309099216</c:v>
                </c:pt>
                <c:pt idx="23313">
                  <c:v>1.4683134983648001</c:v>
                </c:pt>
                <c:pt idx="23314">
                  <c:v>1.4683145508324387</c:v>
                </c:pt>
                <c:pt idx="23315">
                  <c:v>1.4683156757978433</c:v>
                </c:pt>
                <c:pt idx="23316">
                  <c:v>1.4683167257655625</c:v>
                </c:pt>
                <c:pt idx="23317">
                  <c:v>1.4683182732179878</c:v>
                </c:pt>
                <c:pt idx="23318">
                  <c:v>1.4683193306854654</c:v>
                </c:pt>
                <c:pt idx="23319">
                  <c:v>1.4683203656536452</c:v>
                </c:pt>
                <c:pt idx="23320">
                  <c:v>1.4683213981218943</c:v>
                </c:pt>
                <c:pt idx="23321">
                  <c:v>1.4683224305901548</c:v>
                </c:pt>
                <c:pt idx="23322">
                  <c:v>1.4683235805547992</c:v>
                </c:pt>
                <c:pt idx="23323">
                  <c:v>1.4683246255226683</c:v>
                </c:pt>
                <c:pt idx="23324">
                  <c:v>1.468325645491309</c:v>
                </c:pt>
                <c:pt idx="23325">
                  <c:v>1.4683266804594775</c:v>
                </c:pt>
                <c:pt idx="23326">
                  <c:v>1.4683277179275769</c:v>
                </c:pt>
                <c:pt idx="23327">
                  <c:v>1.4683287478959179</c:v>
                </c:pt>
                <c:pt idx="23328">
                  <c:v>1.468329825362785</c:v>
                </c:pt>
                <c:pt idx="23329">
                  <c:v>1.4683308678307345</c:v>
                </c:pt>
                <c:pt idx="23330">
                  <c:v>1.4683319227982927</c:v>
                </c:pt>
                <c:pt idx="23331">
                  <c:v>1.4683329477667835</c:v>
                </c:pt>
                <c:pt idx="23332">
                  <c:v>1.4683340002344221</c:v>
                </c:pt>
                <c:pt idx="23333">
                  <c:v>1.4683350252029015</c:v>
                </c:pt>
                <c:pt idx="23334">
                  <c:v>1.4683360576711619</c:v>
                </c:pt>
                <c:pt idx="23335">
                  <c:v>1.4683371426377987</c:v>
                </c:pt>
                <c:pt idx="23336">
                  <c:v>1.4683381851057482</c:v>
                </c:pt>
                <c:pt idx="23337">
                  <c:v>1.4683393100711528</c:v>
                </c:pt>
                <c:pt idx="23338">
                  <c:v>1.4683404475361772</c:v>
                </c:pt>
                <c:pt idx="23339">
                  <c:v>1.4683414975038964</c:v>
                </c:pt>
                <c:pt idx="23340">
                  <c:v>1.4683425324720762</c:v>
                </c:pt>
                <c:pt idx="23341">
                  <c:v>1.4683440049267935</c:v>
                </c:pt>
                <c:pt idx="23342">
                  <c:v>1.4683450848935915</c:v>
                </c:pt>
                <c:pt idx="23343">
                  <c:v>1.4683465248493222</c:v>
                </c:pt>
                <c:pt idx="23344">
                  <c:v>1.4683476273154177</c:v>
                </c:pt>
                <c:pt idx="23345">
                  <c:v>1.4683486772831369</c:v>
                </c:pt>
                <c:pt idx="23346">
                  <c:v>1.4683497297507755</c:v>
                </c:pt>
                <c:pt idx="23347">
                  <c:v>1.4683519596822063</c:v>
                </c:pt>
                <c:pt idx="23348">
                  <c:v>1.4683530496486934</c:v>
                </c:pt>
                <c:pt idx="23349">
                  <c:v>1.4683541521148002</c:v>
                </c:pt>
                <c:pt idx="23350">
                  <c:v>1.4683552220818976</c:v>
                </c:pt>
                <c:pt idx="23351">
                  <c:v>1.468356259549997</c:v>
                </c:pt>
                <c:pt idx="23352">
                  <c:v>1.4683573070177969</c:v>
                </c:pt>
                <c:pt idx="23353">
                  <c:v>1.4683583719850442</c:v>
                </c:pt>
                <c:pt idx="23354">
                  <c:v>1.4683596044471547</c:v>
                </c:pt>
                <c:pt idx="23355">
                  <c:v>1.4683610994011924</c:v>
                </c:pt>
                <c:pt idx="23356">
                  <c:v>1.4683622493658255</c:v>
                </c:pt>
                <c:pt idx="23357">
                  <c:v>1.4683634168299287</c:v>
                </c:pt>
                <c:pt idx="23358">
                  <c:v>1.4683654417676706</c:v>
                </c:pt>
                <c:pt idx="23359">
                  <c:v>1.4683675592025678</c:v>
                </c:pt>
                <c:pt idx="23360">
                  <c:v>1.4683689641593693</c:v>
                </c:pt>
                <c:pt idx="23361">
                  <c:v>1.4683700516259255</c:v>
                </c:pt>
                <c:pt idx="23362">
                  <c:v>1.4683711665916523</c:v>
                </c:pt>
                <c:pt idx="23363">
                  <c:v>1.4683722790574369</c:v>
                </c:pt>
                <c:pt idx="23364">
                  <c:v>1.4683733290251562</c:v>
                </c:pt>
                <c:pt idx="23365">
                  <c:v>1.4683745089888791</c:v>
                </c:pt>
                <c:pt idx="23366">
                  <c:v>1.4683756339542837</c:v>
                </c:pt>
                <c:pt idx="23367">
                  <c:v>1.4683766839220029</c:v>
                </c:pt>
                <c:pt idx="23368">
                  <c:v>1.4683781688763402</c:v>
                </c:pt>
                <c:pt idx="23369">
                  <c:v>1.4683792438432879</c:v>
                </c:pt>
                <c:pt idx="23370">
                  <c:v>1.4683803988077824</c:v>
                </c:pt>
                <c:pt idx="23371">
                  <c:v>1.4683819112612788</c:v>
                </c:pt>
                <c:pt idx="23372">
                  <c:v>1.468383011227455</c:v>
                </c:pt>
                <c:pt idx="23373">
                  <c:v>1.4683844036846367</c:v>
                </c:pt>
                <c:pt idx="23374">
                  <c:v>1.4683854886512848</c:v>
                </c:pt>
                <c:pt idx="23375">
                  <c:v>1.4683865636182325</c:v>
                </c:pt>
                <c:pt idx="23376">
                  <c:v>1.4683876385851802</c:v>
                </c:pt>
                <c:pt idx="23377">
                  <c:v>1.4683896035247648</c:v>
                </c:pt>
                <c:pt idx="23378">
                  <c:v>1.4683906884914015</c:v>
                </c:pt>
                <c:pt idx="23379">
                  <c:v>1.4683917534586601</c:v>
                </c:pt>
                <c:pt idx="23380">
                  <c:v>1.4683928259256771</c:v>
                </c:pt>
                <c:pt idx="23381">
                  <c:v>1.4683939158921642</c:v>
                </c:pt>
                <c:pt idx="23382">
                  <c:v>1.4683949808594228</c:v>
                </c:pt>
                <c:pt idx="23383">
                  <c:v>1.4683960658260595</c:v>
                </c:pt>
                <c:pt idx="23384">
                  <c:v>1.4683971282933872</c:v>
                </c:pt>
                <c:pt idx="23385">
                  <c:v>1.4683981857608761</c:v>
                </c:pt>
                <c:pt idx="23386">
                  <c:v>1.4683993382254399</c:v>
                </c:pt>
                <c:pt idx="23387">
                  <c:v>1.4684004056926179</c:v>
                </c:pt>
                <c:pt idx="23388">
                  <c:v>1.468401490659266</c:v>
                </c:pt>
                <c:pt idx="23389">
                  <c:v>1.4684025531265936</c:v>
                </c:pt>
                <c:pt idx="23390">
                  <c:v>1.4684036080941518</c:v>
                </c:pt>
                <c:pt idx="23391">
                  <c:v>1.4684046630617213</c:v>
                </c:pt>
                <c:pt idx="23392">
                  <c:v>1.4684057180292795</c:v>
                </c:pt>
                <c:pt idx="23393">
                  <c:v>1.4684067779966878</c:v>
                </c:pt>
                <c:pt idx="23394">
                  <c:v>1.4684078354641767</c:v>
                </c:pt>
                <c:pt idx="23395">
                  <c:v>1.468408895431585</c:v>
                </c:pt>
                <c:pt idx="23396">
                  <c:v>1.4684099778983024</c:v>
                </c:pt>
                <c:pt idx="23397">
                  <c:v>1.4684110378657107</c:v>
                </c:pt>
                <c:pt idx="23398">
                  <c:v>1.4684120903333493</c:v>
                </c:pt>
                <c:pt idx="23399">
                  <c:v>1.468413152800677</c:v>
                </c:pt>
                <c:pt idx="23400">
                  <c:v>1.4684142252677053</c:v>
                </c:pt>
                <c:pt idx="23401">
                  <c:v>1.4684152827351942</c:v>
                </c:pt>
                <c:pt idx="23402">
                  <c:v>1.4684164501992973</c:v>
                </c:pt>
                <c:pt idx="23403">
                  <c:v>1.468418037650479</c:v>
                </c:pt>
                <c:pt idx="23404">
                  <c:v>1.4684191351167357</c:v>
                </c:pt>
                <c:pt idx="23405">
                  <c:v>1.4684202200833838</c:v>
                </c:pt>
                <c:pt idx="23406">
                  <c:v>1.4684212900504812</c:v>
                </c:pt>
                <c:pt idx="23407">
                  <c:v>1.4684228225033671</c:v>
                </c:pt>
                <c:pt idx="23408">
                  <c:v>1.4684238949703841</c:v>
                </c:pt>
                <c:pt idx="23409">
                  <c:v>1.4684249499379536</c:v>
                </c:pt>
                <c:pt idx="23410">
                  <c:v>1.4684260049055118</c:v>
                </c:pt>
                <c:pt idx="23411">
                  <c:v>1.4684270698727704</c:v>
                </c:pt>
                <c:pt idx="23412">
                  <c:v>1.4684285648267967</c:v>
                </c:pt>
                <c:pt idx="23413">
                  <c:v>1.4684295772956677</c:v>
                </c:pt>
                <c:pt idx="23414">
                  <c:v>1.4684306047640781</c:v>
                </c:pt>
                <c:pt idx="23415">
                  <c:v>1.468431684730876</c:v>
                </c:pt>
                <c:pt idx="23416">
                  <c:v>1.4684328296956701</c:v>
                </c:pt>
                <c:pt idx="23417">
                  <c:v>1.4684338696636889</c:v>
                </c:pt>
                <c:pt idx="23418">
                  <c:v>1.4684349771296348</c:v>
                </c:pt>
                <c:pt idx="23419">
                  <c:v>1.4684360045980451</c:v>
                </c:pt>
                <c:pt idx="23420">
                  <c:v>1.4684370270666052</c:v>
                </c:pt>
                <c:pt idx="23421">
                  <c:v>1.4684380470352458</c:v>
                </c:pt>
                <c:pt idx="23422">
                  <c:v>1.468439097002965</c:v>
                </c:pt>
                <c:pt idx="23423">
                  <c:v>1.4684401194715251</c:v>
                </c:pt>
                <c:pt idx="23424">
                  <c:v>1.4684412919354783</c:v>
                </c:pt>
                <c:pt idx="23425">
                  <c:v>1.4684423519028866</c:v>
                </c:pt>
                <c:pt idx="23426">
                  <c:v>1.4684433918709054</c:v>
                </c:pt>
                <c:pt idx="23427">
                  <c:v>1.468444434338855</c:v>
                </c:pt>
                <c:pt idx="23428">
                  <c:v>1.4684454743068738</c:v>
                </c:pt>
                <c:pt idx="23429">
                  <c:v>1.4684465067751342</c:v>
                </c:pt>
                <c:pt idx="23430">
                  <c:v>1.4684475267437749</c:v>
                </c:pt>
                <c:pt idx="23431">
                  <c:v>1.4684485417125652</c:v>
                </c:pt>
                <c:pt idx="23432">
                  <c:v>1.4684506666472321</c:v>
                </c:pt>
                <c:pt idx="23433">
                  <c:v>1.4684519841067172</c:v>
                </c:pt>
                <c:pt idx="23434">
                  <c:v>1.4684531465709814</c:v>
                </c:pt>
                <c:pt idx="23435">
                  <c:v>1.4684541815391499</c:v>
                </c:pt>
                <c:pt idx="23436">
                  <c:v>1.4684551990078709</c:v>
                </c:pt>
                <c:pt idx="23437">
                  <c:v>1.4684566364636706</c:v>
                </c:pt>
                <c:pt idx="23438">
                  <c:v>1.4684576714318505</c:v>
                </c:pt>
                <c:pt idx="23439">
                  <c:v>1.468458898894111</c:v>
                </c:pt>
                <c:pt idx="23440">
                  <c:v>1.4684599513617496</c:v>
                </c:pt>
                <c:pt idx="23441">
                  <c:v>1.4684612088230773</c:v>
                </c:pt>
                <c:pt idx="23442">
                  <c:v>1.4684622712904165</c:v>
                </c:pt>
                <c:pt idx="23443">
                  <c:v>1.4684633237580551</c:v>
                </c:pt>
                <c:pt idx="23444">
                  <c:v>1.4684643687259242</c:v>
                </c:pt>
                <c:pt idx="23445">
                  <c:v>1.468465408693943</c:v>
                </c:pt>
                <c:pt idx="23446">
                  <c:v>1.4684664361623534</c:v>
                </c:pt>
                <c:pt idx="23447">
                  <c:v>1.4684674611308441</c:v>
                </c:pt>
                <c:pt idx="23448">
                  <c:v>1.468468501098863</c:v>
                </c:pt>
                <c:pt idx="23449">
                  <c:v>1.4684695135677339</c:v>
                </c:pt>
                <c:pt idx="23450">
                  <c:v>1.4684706335332995</c:v>
                </c:pt>
                <c:pt idx="23451">
                  <c:v>1.4684716610017099</c:v>
                </c:pt>
                <c:pt idx="23452">
                  <c:v>1.468472693469959</c:v>
                </c:pt>
                <c:pt idx="23453">
                  <c:v>1.4684737834364461</c:v>
                </c:pt>
                <c:pt idx="23454">
                  <c:v>1.4684748109048564</c:v>
                </c:pt>
                <c:pt idx="23455">
                  <c:v>1.4684758408731862</c:v>
                </c:pt>
                <c:pt idx="23456">
                  <c:v>1.4684768883409747</c:v>
                </c:pt>
                <c:pt idx="23457">
                  <c:v>1.4684779058096957</c:v>
                </c:pt>
                <c:pt idx="23458">
                  <c:v>1.4684789407778756</c:v>
                </c:pt>
                <c:pt idx="23459">
                  <c:v>1.4684799707462053</c:v>
                </c:pt>
                <c:pt idx="23460">
                  <c:v>1.4684810132141548</c:v>
                </c:pt>
                <c:pt idx="23461">
                  <c:v>1.4684820456824039</c:v>
                </c:pt>
                <c:pt idx="23462">
                  <c:v>1.468483078150653</c:v>
                </c:pt>
                <c:pt idx="23463">
                  <c:v>1.4684844931071552</c:v>
                </c:pt>
                <c:pt idx="23464">
                  <c:v>1.4684855930733314</c:v>
                </c:pt>
                <c:pt idx="23465">
                  <c:v>1.4684866480408896</c:v>
                </c:pt>
                <c:pt idx="23466">
                  <c:v>1.4684877805060752</c:v>
                </c:pt>
                <c:pt idx="23467">
                  <c:v>1.4684892779600323</c:v>
                </c:pt>
                <c:pt idx="23468">
                  <c:v>1.4684903454272102</c:v>
                </c:pt>
                <c:pt idx="23469">
                  <c:v>1.4684913778954594</c:v>
                </c:pt>
                <c:pt idx="23470">
                  <c:v>1.4684924103637198</c:v>
                </c:pt>
                <c:pt idx="23471">
                  <c:v>1.4684934328322798</c:v>
                </c:pt>
                <c:pt idx="23472">
                  <c:v>1.4684944952996075</c:v>
                </c:pt>
                <c:pt idx="23473">
                  <c:v>1.4684955227680179</c:v>
                </c:pt>
                <c:pt idx="23474">
                  <c:v>1.468496735230739</c:v>
                </c:pt>
                <c:pt idx="23475">
                  <c:v>1.4684977701989188</c:v>
                </c:pt>
                <c:pt idx="23476">
                  <c:v>1.4684987901675595</c:v>
                </c:pt>
                <c:pt idx="23477">
                  <c:v>1.4684998076362692</c:v>
                </c:pt>
                <c:pt idx="23478">
                  <c:v>1.4685008326047599</c:v>
                </c:pt>
                <c:pt idx="23479">
                  <c:v>1.4685018425737</c:v>
                </c:pt>
                <c:pt idx="23480">
                  <c:v>1.4685028475428012</c:v>
                </c:pt>
                <c:pt idx="23481">
                  <c:v>1.4685038725112807</c:v>
                </c:pt>
                <c:pt idx="23482">
                  <c:v>1.4685050049764663</c:v>
                </c:pt>
                <c:pt idx="23483">
                  <c:v>1.4685060324448767</c:v>
                </c:pt>
                <c:pt idx="23484">
                  <c:v>1.4685070524135058</c:v>
                </c:pt>
                <c:pt idx="23485">
                  <c:v>1.4685080398831483</c:v>
                </c:pt>
                <c:pt idx="23486">
                  <c:v>1.4685090673515586</c:v>
                </c:pt>
                <c:pt idx="23487">
                  <c:v>1.4685100973198884</c:v>
                </c:pt>
                <c:pt idx="23488">
                  <c:v>1.4685111147886094</c:v>
                </c:pt>
                <c:pt idx="23489">
                  <c:v>1.4685121347572385</c:v>
                </c:pt>
                <c:pt idx="23490">
                  <c:v>1.4685131722253379</c:v>
                </c:pt>
                <c:pt idx="23491">
                  <c:v>1.4685141821942895</c:v>
                </c:pt>
                <c:pt idx="23492">
                  <c:v>1.4685152371618477</c:v>
                </c:pt>
                <c:pt idx="23493">
                  <c:v>1.4685164996230371</c:v>
                </c:pt>
                <c:pt idx="23494">
                  <c:v>1.4685175395910559</c:v>
                </c:pt>
                <c:pt idx="23495">
                  <c:v>1.4685185695593856</c:v>
                </c:pt>
                <c:pt idx="23496">
                  <c:v>1.4685196070274851</c:v>
                </c:pt>
                <c:pt idx="23497">
                  <c:v>1.4685210344835957</c:v>
                </c:pt>
                <c:pt idx="23498">
                  <c:v>1.468522279445315</c:v>
                </c:pt>
                <c:pt idx="23499">
                  <c:v>1.4685233294130342</c:v>
                </c:pt>
                <c:pt idx="23500">
                  <c:v>1.468524364381214</c:v>
                </c:pt>
                <c:pt idx="23501">
                  <c:v>1.468525549344776</c:v>
                </c:pt>
                <c:pt idx="23502">
                  <c:v>1.4685265943126451</c:v>
                </c:pt>
                <c:pt idx="23503">
                  <c:v>1.4685276267809055</c:v>
                </c:pt>
                <c:pt idx="23504">
                  <c:v>1.4685286792485441</c:v>
                </c:pt>
                <c:pt idx="23505">
                  <c:v>1.4685297942142597</c:v>
                </c:pt>
                <c:pt idx="23506">
                  <c:v>1.4685308366822092</c:v>
                </c:pt>
                <c:pt idx="23507">
                  <c:v>1.4685318666505389</c:v>
                </c:pt>
                <c:pt idx="23508">
                  <c:v>1.4685328816193293</c:v>
                </c:pt>
                <c:pt idx="23509">
                  <c:v>1.4685340740826609</c:v>
                </c:pt>
                <c:pt idx="23510">
                  <c:v>1.4685350965512323</c:v>
                </c:pt>
                <c:pt idx="23511">
                  <c:v>1.4685361890176387</c:v>
                </c:pt>
                <c:pt idx="23512">
                  <c:v>1.4685371889868897</c:v>
                </c:pt>
                <c:pt idx="23513">
                  <c:v>1.46853820395568</c:v>
                </c:pt>
                <c:pt idx="23514">
                  <c:v>1.4685393014219368</c:v>
                </c:pt>
                <c:pt idx="23515">
                  <c:v>1.4685403213905774</c:v>
                </c:pt>
                <c:pt idx="23516">
                  <c:v>1.4685413438591375</c:v>
                </c:pt>
                <c:pt idx="23517">
                  <c:v>1.468542386327087</c:v>
                </c:pt>
                <c:pt idx="23518">
                  <c:v>1.4685434187953361</c:v>
                </c:pt>
                <c:pt idx="23519">
                  <c:v>1.4685445262612933</c:v>
                </c:pt>
                <c:pt idx="23520">
                  <c:v>1.4685455637293927</c:v>
                </c:pt>
                <c:pt idx="23521">
                  <c:v>1.4685465811981024</c:v>
                </c:pt>
                <c:pt idx="23522">
                  <c:v>1.4685476111664322</c:v>
                </c:pt>
                <c:pt idx="23523">
                  <c:v>1.4685489236260785</c:v>
                </c:pt>
                <c:pt idx="23524">
                  <c:v>1.4685499585942583</c:v>
                </c:pt>
                <c:pt idx="23525">
                  <c:v>1.4685509960623577</c:v>
                </c:pt>
                <c:pt idx="23526">
                  <c:v>1.4685523785198504</c:v>
                </c:pt>
                <c:pt idx="23527">
                  <c:v>1.4685538409748899</c:v>
                </c:pt>
                <c:pt idx="23528">
                  <c:v>1.468554930941377</c:v>
                </c:pt>
                <c:pt idx="23529">
                  <c:v>1.4685559784091655</c:v>
                </c:pt>
                <c:pt idx="23530">
                  <c:v>1.4685571358735796</c:v>
                </c:pt>
                <c:pt idx="23531">
                  <c:v>1.4685581983409073</c:v>
                </c:pt>
                <c:pt idx="23532">
                  <c:v>1.4685592558083962</c:v>
                </c:pt>
                <c:pt idx="23533">
                  <c:v>1.4685603157758045</c:v>
                </c:pt>
                <c:pt idx="23534">
                  <c:v>1.4685613557438233</c:v>
                </c:pt>
                <c:pt idx="23535">
                  <c:v>1.4685624007116924</c:v>
                </c:pt>
                <c:pt idx="23536">
                  <c:v>1.4685634556792619</c:v>
                </c:pt>
                <c:pt idx="23537">
                  <c:v>1.4685645106468201</c:v>
                </c:pt>
                <c:pt idx="23538">
                  <c:v>1.4685655556146893</c:v>
                </c:pt>
                <c:pt idx="23539">
                  <c:v>1.4685666005825584</c:v>
                </c:pt>
                <c:pt idx="23540">
                  <c:v>1.468567653050197</c:v>
                </c:pt>
                <c:pt idx="23541">
                  <c:v>1.4685686855184574</c:v>
                </c:pt>
                <c:pt idx="23542">
                  <c:v>1.4685697579854744</c:v>
                </c:pt>
                <c:pt idx="23543">
                  <c:v>1.468570810453113</c:v>
                </c:pt>
                <c:pt idx="23544">
                  <c:v>1.4685720604146824</c:v>
                </c:pt>
                <c:pt idx="23545">
                  <c:v>1.4685731553810195</c:v>
                </c:pt>
                <c:pt idx="23546">
                  <c:v>1.4685743378446621</c:v>
                </c:pt>
                <c:pt idx="23547">
                  <c:v>1.4685753928122203</c:v>
                </c:pt>
                <c:pt idx="23548">
                  <c:v>1.4685765752758628</c:v>
                </c:pt>
                <c:pt idx="23549">
                  <c:v>1.4685776652423499</c:v>
                </c:pt>
                <c:pt idx="23550">
                  <c:v>1.4685787852079155</c:v>
                </c:pt>
                <c:pt idx="23551">
                  <c:v>1.4685798501751741</c:v>
                </c:pt>
                <c:pt idx="23552">
                  <c:v>1.4685809101425824</c:v>
                </c:pt>
                <c:pt idx="23553">
                  <c:v>1.4685822301019984</c:v>
                </c:pt>
                <c:pt idx="23554">
                  <c:v>1.4685833025690154</c:v>
                </c:pt>
                <c:pt idx="23555">
                  <c:v>1.4685843625364237</c:v>
                </c:pt>
                <c:pt idx="23556">
                  <c:v>1.4685857374941467</c:v>
                </c:pt>
                <c:pt idx="23557">
                  <c:v>1.4685872224484953</c:v>
                </c:pt>
                <c:pt idx="23558">
                  <c:v>1.4685883374142108</c:v>
                </c:pt>
                <c:pt idx="23559">
                  <c:v>1.4685894198809282</c:v>
                </c:pt>
                <c:pt idx="23560">
                  <c:v>1.4685904923479565</c:v>
                </c:pt>
                <c:pt idx="23561">
                  <c:v>1.4685916423125895</c:v>
                </c:pt>
                <c:pt idx="23562">
                  <c:v>1.4685927022799978</c:v>
                </c:pt>
                <c:pt idx="23563">
                  <c:v>1.4685937772469455</c:v>
                </c:pt>
                <c:pt idx="23564">
                  <c:v>1.468594809715206</c:v>
                </c:pt>
                <c:pt idx="23565">
                  <c:v>1.4685958596829252</c:v>
                </c:pt>
                <c:pt idx="23566">
                  <c:v>1.4685969121505638</c:v>
                </c:pt>
                <c:pt idx="23567">
                  <c:v>1.468597967118122</c:v>
                </c:pt>
                <c:pt idx="23568">
                  <c:v>1.4685991320823057</c:v>
                </c:pt>
                <c:pt idx="23569">
                  <c:v>1.4686002620475604</c:v>
                </c:pt>
                <c:pt idx="23570">
                  <c:v>1.468601314515199</c:v>
                </c:pt>
                <c:pt idx="23571">
                  <c:v>1.4686023869822273</c:v>
                </c:pt>
                <c:pt idx="23572">
                  <c:v>1.4686034369499352</c:v>
                </c:pt>
                <c:pt idx="23573">
                  <c:v>1.4686044919175048</c:v>
                </c:pt>
                <c:pt idx="23574">
                  <c:v>1.4686055493849823</c:v>
                </c:pt>
                <c:pt idx="23575">
                  <c:v>1.4686066268518607</c:v>
                </c:pt>
                <c:pt idx="23576">
                  <c:v>1.4686076993188777</c:v>
                </c:pt>
                <c:pt idx="23577">
                  <c:v>1.4686088367839021</c:v>
                </c:pt>
                <c:pt idx="23578">
                  <c:v>1.4686101042449418</c:v>
                </c:pt>
                <c:pt idx="23579">
                  <c:v>1.4686111792118894</c:v>
                </c:pt>
                <c:pt idx="23580">
                  <c:v>1.4686122466790674</c:v>
                </c:pt>
                <c:pt idx="23581">
                  <c:v>1.468613304146545</c:v>
                </c:pt>
                <c:pt idx="23582">
                  <c:v>1.4686143641139533</c:v>
                </c:pt>
                <c:pt idx="23583">
                  <c:v>1.4686156765735996</c:v>
                </c:pt>
                <c:pt idx="23584">
                  <c:v>1.4686167615402363</c:v>
                </c:pt>
                <c:pt idx="23585">
                  <c:v>1.4686178190077253</c:v>
                </c:pt>
                <c:pt idx="23586">
                  <c:v>1.4686188714753639</c:v>
                </c:pt>
                <c:pt idx="23587">
                  <c:v>1.4686206439208678</c:v>
                </c:pt>
                <c:pt idx="23588">
                  <c:v>1.4686217163878961</c:v>
                </c:pt>
                <c:pt idx="23589">
                  <c:v>1.4686227713554543</c:v>
                </c:pt>
                <c:pt idx="23590">
                  <c:v>1.4686238313228626</c:v>
                </c:pt>
                <c:pt idx="23591">
                  <c:v>1.4686248912902709</c:v>
                </c:pt>
                <c:pt idx="23592">
                  <c:v>1.4686259687571379</c:v>
                </c:pt>
                <c:pt idx="23593">
                  <c:v>1.4686271112220126</c:v>
                </c:pt>
                <c:pt idx="23594">
                  <c:v>1.4686281636896512</c:v>
                </c:pt>
                <c:pt idx="23595">
                  <c:v>1.4686292236570595</c:v>
                </c:pt>
                <c:pt idx="23596">
                  <c:v>1.4686302711248593</c:v>
                </c:pt>
                <c:pt idx="23597">
                  <c:v>1.4686313260924175</c:v>
                </c:pt>
                <c:pt idx="23598">
                  <c:v>1.4686323860598258</c:v>
                </c:pt>
                <c:pt idx="23599">
                  <c:v>1.4686334385274644</c:v>
                </c:pt>
                <c:pt idx="23600">
                  <c:v>1.4686344884951836</c:v>
                </c:pt>
                <c:pt idx="23601">
                  <c:v>1.4686355434627418</c:v>
                </c:pt>
                <c:pt idx="23602">
                  <c:v>1.4686366409289986</c:v>
                </c:pt>
                <c:pt idx="23603">
                  <c:v>1.4686384433735813</c:v>
                </c:pt>
                <c:pt idx="23604">
                  <c:v>1.4686395383399184</c:v>
                </c:pt>
                <c:pt idx="23605">
                  <c:v>1.4686405933074766</c:v>
                </c:pt>
                <c:pt idx="23606">
                  <c:v>1.4686416932736528</c:v>
                </c:pt>
                <c:pt idx="23607">
                  <c:v>1.4686427457412914</c:v>
                </c:pt>
                <c:pt idx="23608">
                  <c:v>1.4686439882030913</c:v>
                </c:pt>
                <c:pt idx="23609">
                  <c:v>1.4686451706667338</c:v>
                </c:pt>
                <c:pt idx="23610">
                  <c:v>1.4686462431337621</c:v>
                </c:pt>
                <c:pt idx="23611">
                  <c:v>1.4686473131008595</c:v>
                </c:pt>
                <c:pt idx="23612">
                  <c:v>1.4686483805680375</c:v>
                </c:pt>
                <c:pt idx="23613">
                  <c:v>1.4686497005274535</c:v>
                </c:pt>
                <c:pt idx="23614">
                  <c:v>1.4686507679946315</c:v>
                </c:pt>
                <c:pt idx="23615">
                  <c:v>1.4686518329618901</c:v>
                </c:pt>
                <c:pt idx="23616">
                  <c:v>1.468652900429068</c:v>
                </c:pt>
                <c:pt idx="23617">
                  <c:v>1.4686543703838659</c:v>
                </c:pt>
                <c:pt idx="23618">
                  <c:v>1.4686554453508136</c:v>
                </c:pt>
                <c:pt idx="23619">
                  <c:v>1.4686565078181413</c:v>
                </c:pt>
                <c:pt idx="23620">
                  <c:v>1.4686576552828663</c:v>
                </c:pt>
                <c:pt idx="23621">
                  <c:v>1.4686587202501249</c:v>
                </c:pt>
                <c:pt idx="23622">
                  <c:v>1.4686597852173722</c:v>
                </c:pt>
                <c:pt idx="23623">
                  <c:v>1.4686608351850914</c:v>
                </c:pt>
                <c:pt idx="23624">
                  <c:v>1.4686619726501158</c:v>
                </c:pt>
                <c:pt idx="23625">
                  <c:v>1.4686631376142996</c:v>
                </c:pt>
                <c:pt idx="23626">
                  <c:v>1.4686664550122981</c:v>
                </c:pt>
                <c:pt idx="23627">
                  <c:v>1.4686677674719444</c:v>
                </c:pt>
                <c:pt idx="23628">
                  <c:v>1.4686689374359669</c:v>
                </c:pt>
                <c:pt idx="23629">
                  <c:v>1.4686700899005307</c:v>
                </c:pt>
                <c:pt idx="23630">
                  <c:v>1.4686711823669372</c:v>
                </c:pt>
                <c:pt idx="23631">
                  <c:v>1.4686722898328943</c:v>
                </c:pt>
                <c:pt idx="23632">
                  <c:v>1.4686734797963064</c:v>
                </c:pt>
                <c:pt idx="23633">
                  <c:v>1.4686745822624019</c:v>
                </c:pt>
                <c:pt idx="23634">
                  <c:v>1.4686756647291193</c:v>
                </c:pt>
                <c:pt idx="23635">
                  <c:v>1.4686767571955257</c:v>
                </c:pt>
                <c:pt idx="23636">
                  <c:v>1.4686778321624734</c:v>
                </c:pt>
                <c:pt idx="23637">
                  <c:v>1.4686789021295823</c:v>
                </c:pt>
                <c:pt idx="23638">
                  <c:v>1.4686802520880768</c:v>
                </c:pt>
                <c:pt idx="23639">
                  <c:v>1.4686813995527903</c:v>
                </c:pt>
                <c:pt idx="23640">
                  <c:v>1.4686824920191968</c:v>
                </c:pt>
                <c:pt idx="23641">
                  <c:v>1.4686837644800752</c:v>
                </c:pt>
                <c:pt idx="23642">
                  <c:v>1.468684849446712</c:v>
                </c:pt>
                <c:pt idx="23643">
                  <c:v>1.4686862494036748</c:v>
                </c:pt>
                <c:pt idx="23644">
                  <c:v>1.4686873368702309</c:v>
                </c:pt>
                <c:pt idx="23645">
                  <c:v>1.4686884643355662</c:v>
                </c:pt>
                <c:pt idx="23646">
                  <c:v>1.4686895268028939</c:v>
                </c:pt>
                <c:pt idx="23647">
                  <c:v>1.4686910967546283</c:v>
                </c:pt>
                <c:pt idx="23648">
                  <c:v>1.4686921767214147</c:v>
                </c:pt>
                <c:pt idx="23649">
                  <c:v>1.4686932516883624</c:v>
                </c:pt>
                <c:pt idx="23650">
                  <c:v>1.468694316655621</c:v>
                </c:pt>
                <c:pt idx="23651">
                  <c:v>1.4686953916225687</c:v>
                </c:pt>
                <c:pt idx="23652">
                  <c:v>1.4686964715893667</c:v>
                </c:pt>
                <c:pt idx="23653">
                  <c:v>1.4686975365566139</c:v>
                </c:pt>
                <c:pt idx="23654">
                  <c:v>1.4686986240231816</c:v>
                </c:pt>
                <c:pt idx="23655">
                  <c:v>1.4686997039899796</c:v>
                </c:pt>
                <c:pt idx="23656">
                  <c:v>1.4687007814568467</c:v>
                </c:pt>
                <c:pt idx="23657">
                  <c:v>1.4687019514208692</c:v>
                </c:pt>
                <c:pt idx="23658">
                  <c:v>1.4687030538869761</c:v>
                </c:pt>
                <c:pt idx="23659">
                  <c:v>1.4687041813523114</c:v>
                </c:pt>
                <c:pt idx="23660">
                  <c:v>1.4687052588191785</c:v>
                </c:pt>
                <c:pt idx="23661">
                  <c:v>1.4687063212865061</c:v>
                </c:pt>
                <c:pt idx="23662">
                  <c:v>1.468707391253615</c:v>
                </c:pt>
                <c:pt idx="23663">
                  <c:v>1.4687084662205627</c:v>
                </c:pt>
                <c:pt idx="23664">
                  <c:v>1.4687095336877407</c:v>
                </c:pt>
                <c:pt idx="23665">
                  <c:v>1.4687105911552296</c:v>
                </c:pt>
                <c:pt idx="23666">
                  <c:v>1.4687116661221773</c:v>
                </c:pt>
                <c:pt idx="23667">
                  <c:v>1.4687127310894246</c:v>
                </c:pt>
                <c:pt idx="23668">
                  <c:v>1.468714116046848</c:v>
                </c:pt>
                <c:pt idx="23669">
                  <c:v>1.468715188513865</c:v>
                </c:pt>
                <c:pt idx="23670">
                  <c:v>1.4687162709805823</c:v>
                </c:pt>
                <c:pt idx="23671">
                  <c:v>1.468717403445768</c:v>
                </c:pt>
                <c:pt idx="23672">
                  <c:v>1.4687184784127156</c:v>
                </c:pt>
                <c:pt idx="23673">
                  <c:v>1.468720108362596</c:v>
                </c:pt>
                <c:pt idx="23674">
                  <c:v>1.4687212083287722</c:v>
                </c:pt>
                <c:pt idx="23675">
                  <c:v>1.4687223007951786</c:v>
                </c:pt>
                <c:pt idx="23676">
                  <c:v>1.4687233807619766</c:v>
                </c:pt>
                <c:pt idx="23677">
                  <c:v>1.4687253707007895</c:v>
                </c:pt>
                <c:pt idx="23678">
                  <c:v>1.4687264731668963</c:v>
                </c:pt>
                <c:pt idx="23679">
                  <c:v>1.4687275606334524</c:v>
                </c:pt>
                <c:pt idx="23680">
                  <c:v>1.4687286381003308</c:v>
                </c:pt>
                <c:pt idx="23681">
                  <c:v>1.4687297205670482</c:v>
                </c:pt>
                <c:pt idx="23682">
                  <c:v>1.4687307805344565</c:v>
                </c:pt>
                <c:pt idx="23683">
                  <c:v>1.4687318355020147</c:v>
                </c:pt>
                <c:pt idx="23684">
                  <c:v>1.4687328854697339</c:v>
                </c:pt>
                <c:pt idx="23685">
                  <c:v>1.4687339279376834</c:v>
                </c:pt>
                <c:pt idx="23686">
                  <c:v>1.4687349829052416</c:v>
                </c:pt>
                <c:pt idx="23687">
                  <c:v>1.4687360453725693</c:v>
                </c:pt>
                <c:pt idx="23688">
                  <c:v>1.4687371653381349</c:v>
                </c:pt>
                <c:pt idx="23689">
                  <c:v>1.4687383328022381</c:v>
                </c:pt>
                <c:pt idx="23690">
                  <c:v>1.4687393977694967</c:v>
                </c:pt>
                <c:pt idx="23691">
                  <c:v>1.4687404877359838</c:v>
                </c:pt>
                <c:pt idx="23692">
                  <c:v>1.4687415677027702</c:v>
                </c:pt>
                <c:pt idx="23693">
                  <c:v>1.4687426351699595</c:v>
                </c:pt>
                <c:pt idx="23694">
                  <c:v>1.4687436951373678</c:v>
                </c:pt>
                <c:pt idx="23695">
                  <c:v>1.4687447726042349</c:v>
                </c:pt>
                <c:pt idx="23696">
                  <c:v>1.468745930068649</c:v>
                </c:pt>
                <c:pt idx="23697">
                  <c:v>1.4687470150352857</c:v>
                </c:pt>
                <c:pt idx="23698">
                  <c:v>1.4687483749934693</c:v>
                </c:pt>
                <c:pt idx="23699">
                  <c:v>1.4687494649599564</c:v>
                </c:pt>
                <c:pt idx="23700">
                  <c:v>1.4687505349270538</c:v>
                </c:pt>
                <c:pt idx="23701">
                  <c:v>1.4687515923945427</c:v>
                </c:pt>
                <c:pt idx="23702">
                  <c:v>1.4687527373593368</c:v>
                </c:pt>
                <c:pt idx="23703">
                  <c:v>1.4687542398131441</c:v>
                </c:pt>
                <c:pt idx="23704">
                  <c:v>1.4687553397793203</c:v>
                </c:pt>
                <c:pt idx="23705">
                  <c:v>1.4687565322426519</c:v>
                </c:pt>
                <c:pt idx="23706">
                  <c:v>1.4687576172093</c:v>
                </c:pt>
                <c:pt idx="23707">
                  <c:v>1.4687594146540324</c:v>
                </c:pt>
                <c:pt idx="23708">
                  <c:v>1.4687605271198283</c:v>
                </c:pt>
                <c:pt idx="23709">
                  <c:v>1.4687616045866954</c:v>
                </c:pt>
                <c:pt idx="23710">
                  <c:v>1.4687626845534818</c:v>
                </c:pt>
                <c:pt idx="23711">
                  <c:v>1.4687637870195887</c:v>
                </c:pt>
                <c:pt idx="23712">
                  <c:v>1.4687648844858454</c:v>
                </c:pt>
                <c:pt idx="23713">
                  <c:v>1.4687659869519523</c:v>
                </c:pt>
                <c:pt idx="23714">
                  <c:v>1.468767126916896</c:v>
                </c:pt>
                <c:pt idx="23715">
                  <c:v>1.4687682593820703</c:v>
                </c:pt>
                <c:pt idx="23716">
                  <c:v>1.4687693643480968</c:v>
                </c:pt>
                <c:pt idx="23717">
                  <c:v>1.4687704793138237</c:v>
                </c:pt>
                <c:pt idx="23718">
                  <c:v>1.468771621778687</c:v>
                </c:pt>
                <c:pt idx="23719">
                  <c:v>1.4687727292446442</c:v>
                </c:pt>
                <c:pt idx="23720">
                  <c:v>1.4687738317107397</c:v>
                </c:pt>
                <c:pt idx="23721">
                  <c:v>1.4687750366736911</c:v>
                </c:pt>
                <c:pt idx="23722">
                  <c:v>1.4687764591299515</c:v>
                </c:pt>
                <c:pt idx="23723">
                  <c:v>1.4687777265909796</c:v>
                </c:pt>
                <c:pt idx="23724">
                  <c:v>1.4687789165543916</c:v>
                </c:pt>
                <c:pt idx="23725">
                  <c:v>1.4687800590192663</c:v>
                </c:pt>
                <c:pt idx="23726">
                  <c:v>1.4687811539856035</c:v>
                </c:pt>
                <c:pt idx="23727">
                  <c:v>1.4687823039502366</c:v>
                </c:pt>
                <c:pt idx="23728">
                  <c:v>1.4687838989011994</c:v>
                </c:pt>
                <c:pt idx="23729">
                  <c:v>1.4687851238635405</c:v>
                </c:pt>
                <c:pt idx="23730">
                  <c:v>1.4687862588286342</c:v>
                </c:pt>
                <c:pt idx="23731">
                  <c:v>1.4687873962936699</c:v>
                </c:pt>
                <c:pt idx="23732">
                  <c:v>1.4687884812603067</c:v>
                </c:pt>
                <c:pt idx="23733">
                  <c:v>1.468789961214805</c:v>
                </c:pt>
                <c:pt idx="23734">
                  <c:v>1.4687910736805896</c:v>
                </c:pt>
                <c:pt idx="23735">
                  <c:v>1.4687921636470767</c:v>
                </c:pt>
                <c:pt idx="23736">
                  <c:v>1.4687932361141049</c:v>
                </c:pt>
                <c:pt idx="23737">
                  <c:v>1.4687952360526184</c:v>
                </c:pt>
                <c:pt idx="23738">
                  <c:v>1.4687963335188636</c:v>
                </c:pt>
                <c:pt idx="23739">
                  <c:v>1.4687974084858113</c:v>
                </c:pt>
                <c:pt idx="23740">
                  <c:v>1.4687984859526897</c:v>
                </c:pt>
                <c:pt idx="23741">
                  <c:v>1.4687995634195568</c:v>
                </c:pt>
                <c:pt idx="23742">
                  <c:v>1.468800635886585</c:v>
                </c:pt>
                <c:pt idx="23743">
                  <c:v>1.468801708353602</c:v>
                </c:pt>
                <c:pt idx="23744">
                  <c:v>1.4688027833205497</c:v>
                </c:pt>
                <c:pt idx="23745">
                  <c:v>1.4688038507877277</c:v>
                </c:pt>
                <c:pt idx="23746">
                  <c:v>1.4688049207548366</c:v>
                </c:pt>
                <c:pt idx="23747">
                  <c:v>1.4688060257208631</c:v>
                </c:pt>
                <c:pt idx="23748">
                  <c:v>1.4688071181872695</c:v>
                </c:pt>
                <c:pt idx="23749">
                  <c:v>1.4688081681549887</c:v>
                </c:pt>
                <c:pt idx="23750">
                  <c:v>1.4688092256224663</c:v>
                </c:pt>
                <c:pt idx="23751">
                  <c:v>1.4688102955895752</c:v>
                </c:pt>
                <c:pt idx="23752">
                  <c:v>1.4688113555569835</c:v>
                </c:pt>
                <c:pt idx="23753">
                  <c:v>1.468812515521317</c:v>
                </c:pt>
                <c:pt idx="23754">
                  <c:v>1.4688135904882647</c:v>
                </c:pt>
                <c:pt idx="23755">
                  <c:v>1.4688146479557422</c:v>
                </c:pt>
                <c:pt idx="23756">
                  <c:v>1.4688157154229202</c:v>
                </c:pt>
                <c:pt idx="23757">
                  <c:v>1.4688167753903285</c:v>
                </c:pt>
                <c:pt idx="23758">
                  <c:v>1.4688182603446771</c:v>
                </c:pt>
                <c:pt idx="23759">
                  <c:v>1.4688193378115442</c:v>
                </c:pt>
                <c:pt idx="23760">
                  <c:v>1.468820502775728</c:v>
                </c:pt>
                <c:pt idx="23761">
                  <c:v>1.4688215977420538</c:v>
                </c:pt>
                <c:pt idx="23762">
                  <c:v>1.4688226877085409</c:v>
                </c:pt>
                <c:pt idx="23763">
                  <c:v>1.4688241251643519</c:v>
                </c:pt>
                <c:pt idx="23764">
                  <c:v>1.468825225130528</c:v>
                </c:pt>
                <c:pt idx="23765">
                  <c:v>1.468826342596163</c:v>
                </c:pt>
                <c:pt idx="23766">
                  <c:v>1.4688291875086952</c:v>
                </c:pt>
                <c:pt idx="23767">
                  <c:v>1.468831249945274</c:v>
                </c:pt>
                <c:pt idx="23768">
                  <c:v>1.4688326349026974</c:v>
                </c:pt>
                <c:pt idx="23769">
                  <c:v>1.4688340348596489</c:v>
                </c:pt>
                <c:pt idx="23770">
                  <c:v>1.4688353473192952</c:v>
                </c:pt>
                <c:pt idx="23771">
                  <c:v>1.4688364672848608</c:v>
                </c:pt>
                <c:pt idx="23772">
                  <c:v>1.4688375447517279</c:v>
                </c:pt>
                <c:pt idx="23773">
                  <c:v>1.4688387047160614</c:v>
                </c:pt>
                <c:pt idx="23774">
                  <c:v>1.4688397721832394</c:v>
                </c:pt>
                <c:pt idx="23775">
                  <c:v>1.4688408321506476</c:v>
                </c:pt>
                <c:pt idx="23776">
                  <c:v>1.4688422596067583</c:v>
                </c:pt>
                <c:pt idx="23777">
                  <c:v>1.468843344573395</c:v>
                </c:pt>
                <c:pt idx="23778">
                  <c:v>1.4688443895412755</c:v>
                </c:pt>
                <c:pt idx="23779">
                  <c:v>1.4688454870075207</c:v>
                </c:pt>
                <c:pt idx="23780">
                  <c:v>1.4688465444750096</c:v>
                </c:pt>
                <c:pt idx="23781">
                  <c:v>1.4688476969395734</c:v>
                </c:pt>
                <c:pt idx="23782">
                  <c:v>1.468848749407212</c:v>
                </c:pt>
                <c:pt idx="23783">
                  <c:v>1.4688498143744706</c:v>
                </c:pt>
                <c:pt idx="23784">
                  <c:v>1.4688508818416486</c:v>
                </c:pt>
                <c:pt idx="23785">
                  <c:v>1.4688520343062124</c:v>
                </c:pt>
                <c:pt idx="23786">
                  <c:v>1.4688531042733097</c:v>
                </c:pt>
                <c:pt idx="23787">
                  <c:v>1.4688549317171209</c:v>
                </c:pt>
                <c:pt idx="23788">
                  <c:v>1.4688560441829168</c:v>
                </c:pt>
                <c:pt idx="23789">
                  <c:v>1.468857084150947</c:v>
                </c:pt>
                <c:pt idx="23790">
                  <c:v>1.4688581366185856</c:v>
                </c:pt>
                <c:pt idx="23791">
                  <c:v>1.4688591990859132</c:v>
                </c:pt>
                <c:pt idx="23792">
                  <c:v>1.4688602490536324</c:v>
                </c:pt>
                <c:pt idx="23793">
                  <c:v>1.4688612965214209</c:v>
                </c:pt>
                <c:pt idx="23794">
                  <c:v>1.4688623439892208</c:v>
                </c:pt>
                <c:pt idx="23795">
                  <c:v>1.4688633914570093</c:v>
                </c:pt>
                <c:pt idx="23796">
                  <c:v>1.4688644339249588</c:v>
                </c:pt>
                <c:pt idx="23797">
                  <c:v>1.4688654813927473</c:v>
                </c:pt>
                <c:pt idx="23798">
                  <c:v>1.4688665288605471</c:v>
                </c:pt>
                <c:pt idx="23799">
                  <c:v>1.4688675713284853</c:v>
                </c:pt>
                <c:pt idx="23800">
                  <c:v>1.4688686937939819</c:v>
                </c:pt>
                <c:pt idx="23801">
                  <c:v>1.4688698662579238</c:v>
                </c:pt>
                <c:pt idx="23802">
                  <c:v>1.4688709237254127</c:v>
                </c:pt>
                <c:pt idx="23803">
                  <c:v>1.4688719686932818</c:v>
                </c:pt>
                <c:pt idx="23804">
                  <c:v>1.4688730036614617</c:v>
                </c:pt>
                <c:pt idx="23805">
                  <c:v>1.4688740336297914</c:v>
                </c:pt>
                <c:pt idx="23806">
                  <c:v>1.4688750660980405</c:v>
                </c:pt>
                <c:pt idx="23807">
                  <c:v>1.4688761285653797</c:v>
                </c:pt>
                <c:pt idx="23808">
                  <c:v>1.4688771710333293</c:v>
                </c:pt>
                <c:pt idx="23809">
                  <c:v>1.4688782185011178</c:v>
                </c:pt>
                <c:pt idx="23810">
                  <c:v>1.4688792709687564</c:v>
                </c:pt>
                <c:pt idx="23811">
                  <c:v>1.4688803084368558</c:v>
                </c:pt>
                <c:pt idx="23812">
                  <c:v>1.4688813484048859</c:v>
                </c:pt>
                <c:pt idx="23813">
                  <c:v>1.4688823833730544</c:v>
                </c:pt>
                <c:pt idx="23814">
                  <c:v>1.4688834308408543</c:v>
                </c:pt>
                <c:pt idx="23815">
                  <c:v>1.4688844708088731</c:v>
                </c:pt>
                <c:pt idx="23816">
                  <c:v>1.4688856057739781</c:v>
                </c:pt>
                <c:pt idx="23817">
                  <c:v>1.4688866732411561</c:v>
                </c:pt>
                <c:pt idx="23818">
                  <c:v>1.4688877182090252</c:v>
                </c:pt>
                <c:pt idx="23819">
                  <c:v>1.4688890431682913</c:v>
                </c:pt>
                <c:pt idx="23820">
                  <c:v>1.4688902381315423</c:v>
                </c:pt>
                <c:pt idx="23821">
                  <c:v>1.4688912830994114</c:v>
                </c:pt>
                <c:pt idx="23822">
                  <c:v>1.4688923280672805</c:v>
                </c:pt>
                <c:pt idx="23823">
                  <c:v>1.4688934555326159</c:v>
                </c:pt>
                <c:pt idx="23824">
                  <c:v>1.4688945704983314</c:v>
                </c:pt>
                <c:pt idx="23825">
                  <c:v>1.4688956254659009</c:v>
                </c:pt>
                <c:pt idx="23826">
                  <c:v>1.4688966754336201</c:v>
                </c:pt>
                <c:pt idx="23827">
                  <c:v>1.4688977004020995</c:v>
                </c:pt>
                <c:pt idx="23828">
                  <c:v>1.4688987478698881</c:v>
                </c:pt>
                <c:pt idx="23829">
                  <c:v>1.4688997953376879</c:v>
                </c:pt>
                <c:pt idx="23830">
                  <c:v>1.4689008428054764</c:v>
                </c:pt>
                <c:pt idx="23831">
                  <c:v>1.4689018852734259</c:v>
                </c:pt>
                <c:pt idx="23832">
                  <c:v>1.4689030052389915</c:v>
                </c:pt>
                <c:pt idx="23833">
                  <c:v>1.46890405270678</c:v>
                </c:pt>
                <c:pt idx="23834">
                  <c:v>1.4689050851750405</c:v>
                </c:pt>
                <c:pt idx="23835">
                  <c:v>1.4689061226431399</c:v>
                </c:pt>
                <c:pt idx="23836">
                  <c:v>1.468907155111389</c:v>
                </c:pt>
                <c:pt idx="23837">
                  <c:v>1.4689082100789586</c:v>
                </c:pt>
                <c:pt idx="23838">
                  <c:v>1.468909247547058</c:v>
                </c:pt>
                <c:pt idx="23839">
                  <c:v>1.4689102925149271</c:v>
                </c:pt>
                <c:pt idx="23840">
                  <c:v>1.468911409980562</c:v>
                </c:pt>
                <c:pt idx="23841">
                  <c:v>1.4689124524485115</c:v>
                </c:pt>
                <c:pt idx="23842">
                  <c:v>1.468913489916611</c:v>
                </c:pt>
                <c:pt idx="23843">
                  <c:v>1.4689145173850213</c:v>
                </c:pt>
                <c:pt idx="23844">
                  <c:v>1.4689155623528904</c:v>
                </c:pt>
                <c:pt idx="23845">
                  <c:v>1.4689166423196884</c:v>
                </c:pt>
                <c:pt idx="23846">
                  <c:v>1.4689176897874769</c:v>
                </c:pt>
                <c:pt idx="23847">
                  <c:v>1.4689187222557374</c:v>
                </c:pt>
                <c:pt idx="23848">
                  <c:v>1.4689198497210614</c:v>
                </c:pt>
                <c:pt idx="23849">
                  <c:v>1.4689211596807881</c:v>
                </c:pt>
                <c:pt idx="23850">
                  <c:v>1.4689222071485766</c:v>
                </c:pt>
                <c:pt idx="23851">
                  <c:v>1.4689232321170673</c:v>
                </c:pt>
                <c:pt idx="23852">
                  <c:v>1.4689242770849364</c:v>
                </c:pt>
                <c:pt idx="23853">
                  <c:v>1.468925319552886</c:v>
                </c:pt>
                <c:pt idx="23854">
                  <c:v>1.4689263520211351</c:v>
                </c:pt>
                <c:pt idx="23855">
                  <c:v>1.4689273894892345</c:v>
                </c:pt>
                <c:pt idx="23856">
                  <c:v>1.4689284244574143</c:v>
                </c:pt>
                <c:pt idx="23857">
                  <c:v>1.4689294619255138</c:v>
                </c:pt>
                <c:pt idx="23858">
                  <c:v>1.4689308943814747</c:v>
                </c:pt>
                <c:pt idx="23859">
                  <c:v>1.4689321018443455</c:v>
                </c:pt>
                <c:pt idx="23860">
                  <c:v>1.4689331818111435</c:v>
                </c:pt>
                <c:pt idx="23861">
                  <c:v>1.4689342392786211</c:v>
                </c:pt>
                <c:pt idx="23862">
                  <c:v>1.4689353217453385</c:v>
                </c:pt>
                <c:pt idx="23863">
                  <c:v>1.4689363917124474</c:v>
                </c:pt>
                <c:pt idx="23864">
                  <c:v>1.4689375541767002</c:v>
                </c:pt>
                <c:pt idx="23865">
                  <c:v>1.4689386316435673</c:v>
                </c:pt>
                <c:pt idx="23866">
                  <c:v>1.4689400216008297</c:v>
                </c:pt>
                <c:pt idx="23867">
                  <c:v>1.4689411190670865</c:v>
                </c:pt>
                <c:pt idx="23868">
                  <c:v>1.4689421890341954</c:v>
                </c:pt>
                <c:pt idx="23869">
                  <c:v>1.4689432665010624</c:v>
                </c:pt>
                <c:pt idx="23870">
                  <c:v>1.4689443339682404</c:v>
                </c:pt>
                <c:pt idx="23871">
                  <c:v>1.4689454039353378</c:v>
                </c:pt>
                <c:pt idx="23872">
                  <c:v>1.468946466402677</c:v>
                </c:pt>
                <c:pt idx="23873">
                  <c:v>1.468947533869855</c:v>
                </c:pt>
                <c:pt idx="23874">
                  <c:v>1.4689486113367221</c:v>
                </c:pt>
                <c:pt idx="23875">
                  <c:v>1.4689497513016658</c:v>
                </c:pt>
                <c:pt idx="23876">
                  <c:v>1.4689508187688438</c:v>
                </c:pt>
                <c:pt idx="23877">
                  <c:v>1.4689519037354919</c:v>
                </c:pt>
                <c:pt idx="23878">
                  <c:v>1.4689530586999751</c:v>
                </c:pt>
                <c:pt idx="23879">
                  <c:v>1.4689544161582393</c:v>
                </c:pt>
                <c:pt idx="23880">
                  <c:v>1.4689555836223425</c:v>
                </c:pt>
                <c:pt idx="23881">
                  <c:v>1.4689566610892095</c:v>
                </c:pt>
                <c:pt idx="23882">
                  <c:v>1.4689577285563875</c:v>
                </c:pt>
                <c:pt idx="23883">
                  <c:v>1.4689588035233352</c:v>
                </c:pt>
                <c:pt idx="23884">
                  <c:v>1.4689603659752999</c:v>
                </c:pt>
                <c:pt idx="23885">
                  <c:v>1.4689614584417063</c:v>
                </c:pt>
                <c:pt idx="23886">
                  <c:v>1.468962520909034</c:v>
                </c:pt>
                <c:pt idx="23887">
                  <c:v>1.4689636583740584</c:v>
                </c:pt>
                <c:pt idx="23888">
                  <c:v>1.4689650733305606</c:v>
                </c:pt>
                <c:pt idx="23889">
                  <c:v>1.4689661582971973</c:v>
                </c:pt>
                <c:pt idx="23890">
                  <c:v>1.468967233264145</c:v>
                </c:pt>
                <c:pt idx="23891">
                  <c:v>1.4689682907316339</c:v>
                </c:pt>
                <c:pt idx="23892">
                  <c:v>1.4689693781981901</c:v>
                </c:pt>
                <c:pt idx="23893">
                  <c:v>1.4689704831642165</c:v>
                </c:pt>
                <c:pt idx="23894">
                  <c:v>1.468971538131786</c:v>
                </c:pt>
                <c:pt idx="23895">
                  <c:v>1.4689726005991137</c:v>
                </c:pt>
                <c:pt idx="23896">
                  <c:v>1.4689746505360839</c:v>
                </c:pt>
                <c:pt idx="23897">
                  <c:v>1.468975745502421</c:v>
                </c:pt>
                <c:pt idx="23898">
                  <c:v>1.4689768204693687</c:v>
                </c:pt>
                <c:pt idx="23899">
                  <c:v>1.4689778879365467</c:v>
                </c:pt>
                <c:pt idx="23900">
                  <c:v>1.4689789704032641</c:v>
                </c:pt>
                <c:pt idx="23901">
                  <c:v>1.4689800403703615</c:v>
                </c:pt>
                <c:pt idx="23902">
                  <c:v>1.4689811228370788</c:v>
                </c:pt>
                <c:pt idx="23903">
                  <c:v>1.4689821953040958</c:v>
                </c:pt>
                <c:pt idx="23904">
                  <c:v>1.4689832552715154</c:v>
                </c:pt>
                <c:pt idx="23905">
                  <c:v>1.468984312738993</c:v>
                </c:pt>
                <c:pt idx="23906">
                  <c:v>1.4689853827061019</c:v>
                </c:pt>
                <c:pt idx="23907">
                  <c:v>1.4689864476733492</c:v>
                </c:pt>
                <c:pt idx="23908">
                  <c:v>1.4689875151405272</c:v>
                </c:pt>
                <c:pt idx="23909">
                  <c:v>1.4689889325969487</c:v>
                </c:pt>
                <c:pt idx="23910">
                  <c:v>1.4689900250633552</c:v>
                </c:pt>
                <c:pt idx="23911">
                  <c:v>1.4689911000303029</c:v>
                </c:pt>
                <c:pt idx="23912">
                  <c:v>1.4689922524948666</c:v>
                </c:pt>
                <c:pt idx="23913">
                  <c:v>1.4689934849569772</c:v>
                </c:pt>
                <c:pt idx="23914">
                  <c:v>1.4689956348908726</c:v>
                </c:pt>
                <c:pt idx="23915">
                  <c:v>1.4689967448567378</c:v>
                </c:pt>
                <c:pt idx="23916">
                  <c:v>1.4689978248235358</c:v>
                </c:pt>
                <c:pt idx="23917">
                  <c:v>1.4689989047903222</c:v>
                </c:pt>
                <c:pt idx="23918">
                  <c:v>1.4689999722575116</c:v>
                </c:pt>
                <c:pt idx="23919">
                  <c:v>1.4690010322249198</c:v>
                </c:pt>
                <c:pt idx="23920">
                  <c:v>1.4690024146824125</c:v>
                </c:pt>
                <c:pt idx="23921">
                  <c:v>1.4690035121486578</c:v>
                </c:pt>
                <c:pt idx="23922">
                  <c:v>1.4690045946153751</c:v>
                </c:pt>
                <c:pt idx="23923">
                  <c:v>1.469005664582484</c:v>
                </c:pt>
                <c:pt idx="23924">
                  <c:v>1.4690067545489711</c:v>
                </c:pt>
                <c:pt idx="23925">
                  <c:v>1.4690078145163794</c:v>
                </c:pt>
                <c:pt idx="23926">
                  <c:v>1.4690091819743327</c:v>
                </c:pt>
                <c:pt idx="23927">
                  <c:v>1.4690103619380557</c:v>
                </c:pt>
                <c:pt idx="23928">
                  <c:v>1.4690115644010764</c:v>
                </c:pt>
                <c:pt idx="23929">
                  <c:v>1.4690133968447376</c:v>
                </c:pt>
                <c:pt idx="23930">
                  <c:v>1.4690145218101422</c:v>
                </c:pt>
                <c:pt idx="23931">
                  <c:v>1.4690156317760188</c:v>
                </c:pt>
                <c:pt idx="23932">
                  <c:v>1.4690167142427362</c:v>
                </c:pt>
                <c:pt idx="23933">
                  <c:v>1.4690177742101445</c:v>
                </c:pt>
                <c:pt idx="23934">
                  <c:v>1.4690188491770921</c:v>
                </c:pt>
                <c:pt idx="23935">
                  <c:v>1.4690199266439592</c:v>
                </c:pt>
                <c:pt idx="23936">
                  <c:v>1.4690210041108263</c:v>
                </c:pt>
                <c:pt idx="23937">
                  <c:v>1.4690220765778546</c:v>
                </c:pt>
                <c:pt idx="23938">
                  <c:v>1.4690231265455738</c:v>
                </c:pt>
                <c:pt idx="23939">
                  <c:v>1.4690242540109091</c:v>
                </c:pt>
                <c:pt idx="23940">
                  <c:v>1.4690253514771658</c:v>
                </c:pt>
                <c:pt idx="23941">
                  <c:v>1.4690264364438026</c:v>
                </c:pt>
                <c:pt idx="23942">
                  <c:v>1.4690275264102897</c:v>
                </c:pt>
                <c:pt idx="23943">
                  <c:v>1.4690286163767767</c:v>
                </c:pt>
                <c:pt idx="23944">
                  <c:v>1.4690304488204267</c:v>
                </c:pt>
                <c:pt idx="23945">
                  <c:v>1.4690315337870747</c:v>
                </c:pt>
                <c:pt idx="23946">
                  <c:v>1.4690326162537921</c:v>
                </c:pt>
                <c:pt idx="23947">
                  <c:v>1.4690336837209701</c:v>
                </c:pt>
                <c:pt idx="23948">
                  <c:v>1.4690347411884477</c:v>
                </c:pt>
                <c:pt idx="23949">
                  <c:v>1.4690358036557869</c:v>
                </c:pt>
                <c:pt idx="23950">
                  <c:v>1.4690371486144311</c:v>
                </c:pt>
                <c:pt idx="23951">
                  <c:v>1.4690383610771522</c:v>
                </c:pt>
                <c:pt idx="23952">
                  <c:v>1.4690394435438696</c:v>
                </c:pt>
                <c:pt idx="23953">
                  <c:v>1.4690405185108173</c:v>
                </c:pt>
                <c:pt idx="23954">
                  <c:v>1.4690415959776844</c:v>
                </c:pt>
                <c:pt idx="23955">
                  <c:v>1.4690429834350271</c:v>
                </c:pt>
                <c:pt idx="23956">
                  <c:v>1.4690444008914374</c:v>
                </c:pt>
                <c:pt idx="23957">
                  <c:v>1.4690456283536979</c:v>
                </c:pt>
                <c:pt idx="23958">
                  <c:v>1.4690467158202656</c:v>
                </c:pt>
                <c:pt idx="23959">
                  <c:v>1.4690477882872826</c:v>
                </c:pt>
                <c:pt idx="23960">
                  <c:v>1.4690489582513164</c:v>
                </c:pt>
                <c:pt idx="23961">
                  <c:v>1.4690500532176423</c:v>
                </c:pt>
                <c:pt idx="23962">
                  <c:v>1.4690511131850505</c:v>
                </c:pt>
                <c:pt idx="23963">
                  <c:v>1.4690521931518485</c:v>
                </c:pt>
                <c:pt idx="23964">
                  <c:v>1.4690532431195678</c:v>
                </c:pt>
                <c:pt idx="23965">
                  <c:v>1.4690543130866651</c:v>
                </c:pt>
                <c:pt idx="23966">
                  <c:v>1.4690553880536128</c:v>
                </c:pt>
                <c:pt idx="23967">
                  <c:v>1.4690564555207908</c:v>
                </c:pt>
                <c:pt idx="23968">
                  <c:v>1.4690576104852853</c:v>
                </c:pt>
                <c:pt idx="23969">
                  <c:v>1.4690586879521523</c:v>
                </c:pt>
                <c:pt idx="23970">
                  <c:v>1.4690597579192497</c:v>
                </c:pt>
                <c:pt idx="23971">
                  <c:v>1.4690608428858865</c:v>
                </c:pt>
                <c:pt idx="23972">
                  <c:v>1.4690619128529954</c:v>
                </c:pt>
                <c:pt idx="23973">
                  <c:v>1.4690652677498421</c:v>
                </c:pt>
                <c:pt idx="23974">
                  <c:v>1.4690675276803518</c:v>
                </c:pt>
                <c:pt idx="23975">
                  <c:v>1.4690689926353107</c:v>
                </c:pt>
                <c:pt idx="23976">
                  <c:v>1.4690702825956479</c:v>
                </c:pt>
                <c:pt idx="23977">
                  <c:v>1.4690714925584383</c:v>
                </c:pt>
                <c:pt idx="23978">
                  <c:v>1.4690726075241651</c:v>
                </c:pt>
                <c:pt idx="23979">
                  <c:v>1.4690737174900304</c:v>
                </c:pt>
                <c:pt idx="23980">
                  <c:v>1.4690747974568283</c:v>
                </c:pt>
                <c:pt idx="23981">
                  <c:v>1.469075917422394</c:v>
                </c:pt>
                <c:pt idx="23982">
                  <c:v>1.4690772673808772</c:v>
                </c:pt>
                <c:pt idx="23983">
                  <c:v>1.469078369846984</c:v>
                </c:pt>
                <c:pt idx="23984">
                  <c:v>1.4690794973123193</c:v>
                </c:pt>
                <c:pt idx="23985">
                  <c:v>1.4690808872695817</c:v>
                </c:pt>
                <c:pt idx="23986">
                  <c:v>1.469081997235447</c:v>
                </c:pt>
                <c:pt idx="23987">
                  <c:v>1.4690830922017841</c:v>
                </c:pt>
                <c:pt idx="23988">
                  <c:v>1.46908419966773</c:v>
                </c:pt>
                <c:pt idx="23989">
                  <c:v>1.4690852996339061</c:v>
                </c:pt>
                <c:pt idx="23990">
                  <c:v>1.4690863971001629</c:v>
                </c:pt>
                <c:pt idx="23991">
                  <c:v>1.4690875245654982</c:v>
                </c:pt>
                <c:pt idx="23992">
                  <c:v>1.4690887145289102</c:v>
                </c:pt>
                <c:pt idx="23993">
                  <c:v>1.4690901369851705</c:v>
                </c:pt>
                <c:pt idx="23994">
                  <c:v>1.4690912294515883</c:v>
                </c:pt>
                <c:pt idx="23995">
                  <c:v>1.4690923169181445</c:v>
                </c:pt>
                <c:pt idx="23996">
                  <c:v>1.4690934118844816</c:v>
                </c:pt>
                <c:pt idx="23997">
                  <c:v>1.4690947818423543</c:v>
                </c:pt>
                <c:pt idx="23998">
                  <c:v>1.4690958593092214</c:v>
                </c:pt>
                <c:pt idx="23999">
                  <c:v>1.4690969442758695</c:v>
                </c:pt>
                <c:pt idx="24000">
                  <c:v>1.4690980267425868</c:v>
                </c:pt>
                <c:pt idx="24001">
                  <c:v>1.4690991042094539</c:v>
                </c:pt>
                <c:pt idx="24002">
                  <c:v>1.4691002366746395</c:v>
                </c:pt>
                <c:pt idx="24003">
                  <c:v>1.4691013366408157</c:v>
                </c:pt>
                <c:pt idx="24004">
                  <c:v>1.4691024266073027</c:v>
                </c:pt>
                <c:pt idx="24005">
                  <c:v>1.4691035115739395</c:v>
                </c:pt>
                <c:pt idx="24006">
                  <c:v>1.4691046115401156</c:v>
                </c:pt>
                <c:pt idx="24007">
                  <c:v>1.4691056990066833</c:v>
                </c:pt>
                <c:pt idx="24008">
                  <c:v>1.4691068839702452</c:v>
                </c:pt>
                <c:pt idx="24009">
                  <c:v>1.4691079764366517</c:v>
                </c:pt>
                <c:pt idx="24010">
                  <c:v>1.4691090789027585</c:v>
                </c:pt>
                <c:pt idx="24011">
                  <c:v>1.4691101738690957</c:v>
                </c:pt>
                <c:pt idx="24012">
                  <c:v>1.4691112888348112</c:v>
                </c:pt>
                <c:pt idx="24013">
                  <c:v>1.469112386301068</c:v>
                </c:pt>
                <c:pt idx="24014">
                  <c:v>1.4691134862672441</c:v>
                </c:pt>
                <c:pt idx="24015">
                  <c:v>1.4691154012083605</c:v>
                </c:pt>
                <c:pt idx="24016">
                  <c:v>1.4691165786721641</c:v>
                </c:pt>
                <c:pt idx="24017">
                  <c:v>1.469117696137799</c:v>
                </c:pt>
                <c:pt idx="24018">
                  <c:v>1.4691188186032842</c:v>
                </c:pt>
                <c:pt idx="24019">
                  <c:v>1.4691199135696213</c:v>
                </c:pt>
                <c:pt idx="24020">
                  <c:v>1.4691210235354979</c:v>
                </c:pt>
                <c:pt idx="24021">
                  <c:v>1.4691221135019736</c:v>
                </c:pt>
                <c:pt idx="24022">
                  <c:v>1.4691231859690019</c:v>
                </c:pt>
                <c:pt idx="24023">
                  <c:v>1.4691242734355696</c:v>
                </c:pt>
                <c:pt idx="24024">
                  <c:v>1.4691254533992812</c:v>
                </c:pt>
                <c:pt idx="24025">
                  <c:v>1.4691265383659293</c:v>
                </c:pt>
                <c:pt idx="24026">
                  <c:v>1.469127908323802</c:v>
                </c:pt>
                <c:pt idx="24027">
                  <c:v>1.4691292232833677</c:v>
                </c:pt>
                <c:pt idx="24028">
                  <c:v>1.469130395747321</c:v>
                </c:pt>
                <c:pt idx="24029">
                  <c:v>1.4691314882137274</c:v>
                </c:pt>
                <c:pt idx="24030">
                  <c:v>1.4691327081762182</c:v>
                </c:pt>
                <c:pt idx="24031">
                  <c:v>1.4691338031425554</c:v>
                </c:pt>
                <c:pt idx="24032">
                  <c:v>1.4691348856092727</c:v>
                </c:pt>
                <c:pt idx="24033">
                  <c:v>1.469139684621396</c:v>
                </c:pt>
                <c:pt idx="24034">
                  <c:v>1.4691424037497745</c:v>
                </c:pt>
                <c:pt idx="24035">
                  <c:v>1.4691441624520645</c:v>
                </c:pt>
                <c:pt idx="24036">
                  <c:v>1.4691458057785094</c:v>
                </c:pt>
                <c:pt idx="24037">
                  <c:v>1.4691473212560191</c:v>
                </c:pt>
                <c:pt idx="24038">
                  <c:v>1.4691487338307452</c:v>
                </c:pt>
                <c:pt idx="24039">
                  <c:v>1.4691501308141193</c:v>
                </c:pt>
                <c:pt idx="24040">
                  <c:v>1.4691516805925662</c:v>
                </c:pt>
                <c:pt idx="24041">
                  <c:v>1.4691530651028928</c:v>
                </c:pt>
                <c:pt idx="24042">
                  <c:v>1.4691544402584056</c:v>
                </c:pt>
                <c:pt idx="24043">
                  <c:v>1.4691558278869941</c:v>
                </c:pt>
                <c:pt idx="24044">
                  <c:v>1.4691571905694452</c:v>
                </c:pt>
                <c:pt idx="24045">
                  <c:v>1.4691585470153725</c:v>
                </c:pt>
                <c:pt idx="24046">
                  <c:v>1.4691598753969004</c:v>
                </c:pt>
                <c:pt idx="24047">
                  <c:v>1.4691612567889512</c:v>
                </c:pt>
                <c:pt idx="24048">
                  <c:v>1.4691626257079402</c:v>
                </c:pt>
                <c:pt idx="24049">
                  <c:v>1.4691639946269293</c:v>
                </c:pt>
                <c:pt idx="24050">
                  <c:v>1.4691653541911185</c:v>
                </c:pt>
                <c:pt idx="24051">
                  <c:v>1.4691671627856835</c:v>
                </c:pt>
                <c:pt idx="24052">
                  <c:v>1.4691685098767968</c:v>
                </c:pt>
                <c:pt idx="24053">
                  <c:v>1.4691698912688476</c:v>
                </c:pt>
                <c:pt idx="24054">
                  <c:v>1.469171241478237</c:v>
                </c:pt>
                <c:pt idx="24055">
                  <c:v>1.4691730469545401</c:v>
                </c:pt>
                <c:pt idx="24056">
                  <c:v>1.4691745655503117</c:v>
                </c:pt>
                <c:pt idx="24057">
                  <c:v>1.4691759251145009</c:v>
                </c:pt>
                <c:pt idx="24058">
                  <c:v>1.4691772472594908</c:v>
                </c:pt>
                <c:pt idx="24059">
                  <c:v>1.469178619296756</c:v>
                </c:pt>
                <c:pt idx="24060">
                  <c:v>1.4691801410108034</c:v>
                </c:pt>
                <c:pt idx="24061">
                  <c:v>1.4691815567037771</c:v>
                </c:pt>
                <c:pt idx="24062">
                  <c:v>1.469183368416604</c:v>
                </c:pt>
                <c:pt idx="24063">
                  <c:v>1.469184784109592</c:v>
                </c:pt>
                <c:pt idx="24064">
                  <c:v>1.4691861499103192</c:v>
                </c:pt>
                <c:pt idx="24065">
                  <c:v>1.4691875157110321</c:v>
                </c:pt>
                <c:pt idx="24066">
                  <c:v>1.4691889095761586</c:v>
                </c:pt>
                <c:pt idx="24067">
                  <c:v>1.469190836664845</c:v>
                </c:pt>
                <c:pt idx="24068">
                  <c:v>1.469192246121295</c:v>
                </c:pt>
                <c:pt idx="24069">
                  <c:v>1.4691936462229593</c:v>
                </c:pt>
                <c:pt idx="24070">
                  <c:v>1.469195030733272</c:v>
                </c:pt>
                <c:pt idx="24071">
                  <c:v>1.4691965087915824</c:v>
                </c:pt>
                <c:pt idx="24072">
                  <c:v>1.4691978995384469</c:v>
                </c:pt>
                <c:pt idx="24073">
                  <c:v>1.4691993183496967</c:v>
                </c:pt>
                <c:pt idx="24074">
                  <c:v>1.4692008400637442</c:v>
                </c:pt>
                <c:pt idx="24075">
                  <c:v>1.4692033752143887</c:v>
                </c:pt>
                <c:pt idx="24076">
                  <c:v>1.4692057856343881</c:v>
                </c:pt>
                <c:pt idx="24077">
                  <c:v>1.4692073665954963</c:v>
                </c:pt>
                <c:pt idx="24078">
                  <c:v>1.4692091471256621</c:v>
                </c:pt>
                <c:pt idx="24079">
                  <c:v>1.4692111864719459</c:v>
                </c:pt>
                <c:pt idx="24080">
                  <c:v>1.4692128391531765</c:v>
                </c:pt>
                <c:pt idx="24081">
                  <c:v>1.4692156986035518</c:v>
                </c:pt>
                <c:pt idx="24082">
                  <c:v>1.469219219126408</c:v>
                </c:pt>
                <c:pt idx="24083">
                  <c:v>1.46922115868817</c:v>
                </c:pt>
                <c:pt idx="24084">
                  <c:v>1.469222967282735</c:v>
                </c:pt>
                <c:pt idx="24085">
                  <c:v>1.4692244079218464</c:v>
                </c:pt>
                <c:pt idx="24086">
                  <c:v>1.4692257550129739</c:v>
                </c:pt>
                <c:pt idx="24087">
                  <c:v>1.4692272580174219</c:v>
                </c:pt>
                <c:pt idx="24088">
                  <c:v>1.469229019837988</c:v>
                </c:pt>
                <c:pt idx="24089">
                  <c:v>1.4692304105848384</c:v>
                </c:pt>
                <c:pt idx="24090">
                  <c:v>1.4692317732672895</c:v>
                </c:pt>
                <c:pt idx="24091">
                  <c:v>1.4692332076698771</c:v>
                </c:pt>
                <c:pt idx="24092">
                  <c:v>1.469234579707128</c:v>
                </c:pt>
                <c:pt idx="24093">
                  <c:v>1.4692358956155802</c:v>
                </c:pt>
                <c:pt idx="24094">
                  <c:v>1.4692372582980455</c:v>
                </c:pt>
                <c:pt idx="24095">
                  <c:v>1.4692391011935337</c:v>
                </c:pt>
                <c:pt idx="24096">
                  <c:v>1.469240498176922</c:v>
                </c:pt>
                <c:pt idx="24097">
                  <c:v>1.469242490749207</c:v>
                </c:pt>
                <c:pt idx="24098">
                  <c:v>1.4692439532161938</c:v>
                </c:pt>
                <c:pt idx="24099">
                  <c:v>1.4692457212732837</c:v>
                </c:pt>
                <c:pt idx="24100">
                  <c:v>1.4692471026653344</c:v>
                </c:pt>
                <c:pt idx="24101">
                  <c:v>1.4692484653477997</c:v>
                </c:pt>
                <c:pt idx="24102">
                  <c:v>1.4692499652339717</c:v>
                </c:pt>
                <c:pt idx="24103">
                  <c:v>1.4692514308192204</c:v>
                </c:pt>
                <c:pt idx="24104">
                  <c:v>1.4692527872651477</c:v>
                </c:pt>
                <c:pt idx="24105">
                  <c:v>1.4692541561841368</c:v>
                </c:pt>
                <c:pt idx="24106">
                  <c:v>1.4692555001569882</c:v>
                </c:pt>
                <c:pt idx="24107">
                  <c:v>1.4692568846673149</c:v>
                </c:pt>
                <c:pt idx="24108">
                  <c:v>1.469258247349766</c:v>
                </c:pt>
                <c:pt idx="24109">
                  <c:v>1.4692596037956933</c:v>
                </c:pt>
                <c:pt idx="24110">
                  <c:v>1.4692609165858836</c:v>
                </c:pt>
                <c:pt idx="24111">
                  <c:v>1.4692622667952731</c:v>
                </c:pt>
                <c:pt idx="24112">
                  <c:v>1.4692636357142621</c:v>
                </c:pt>
                <c:pt idx="24113">
                  <c:v>1.4692649921601753</c:v>
                </c:pt>
                <c:pt idx="24114">
                  <c:v>1.4692663330147648</c:v>
                </c:pt>
                <c:pt idx="24115">
                  <c:v>1.4692676925789541</c:v>
                </c:pt>
                <c:pt idx="24116">
                  <c:v>1.4692690303152818</c:v>
                </c:pt>
                <c:pt idx="24117">
                  <c:v>1.4692704647178694</c:v>
                </c:pt>
                <c:pt idx="24118">
                  <c:v>1.4692718336368442</c:v>
                </c:pt>
                <c:pt idx="24119">
                  <c:v>1.4692733179316926</c:v>
                </c:pt>
                <c:pt idx="24120">
                  <c:v>1.4692746868506816</c:v>
                </c:pt>
                <c:pt idx="24121">
                  <c:v>1.4692760339418092</c:v>
                </c:pt>
                <c:pt idx="24122">
                  <c:v>1.4692774090973362</c:v>
                </c:pt>
                <c:pt idx="24123">
                  <c:v>1.4692787530701876</c:v>
                </c:pt>
                <c:pt idx="24124">
                  <c:v>1.4692820833788003</c:v>
                </c:pt>
                <c:pt idx="24125">
                  <c:v>1.469283904446427</c:v>
                </c:pt>
                <c:pt idx="24126">
                  <c:v>1.4692852858384777</c:v>
                </c:pt>
                <c:pt idx="24127">
                  <c:v>1.4692865986286681</c:v>
                </c:pt>
                <c:pt idx="24128">
                  <c:v>1.4692879394832576</c:v>
                </c:pt>
                <c:pt idx="24129">
                  <c:v>1.4692892928109089</c:v>
                </c:pt>
                <c:pt idx="24130">
                  <c:v>1.4692906461385744</c:v>
                </c:pt>
                <c:pt idx="24131">
                  <c:v>1.4692921397882084</c:v>
                </c:pt>
                <c:pt idx="24132">
                  <c:v>1.4692935087071974</c:v>
                </c:pt>
                <c:pt idx="24133">
                  <c:v>1.4692948900992622</c:v>
                </c:pt>
                <c:pt idx="24134">
                  <c:v>1.4692972350356488</c:v>
                </c:pt>
                <c:pt idx="24135">
                  <c:v>1.4692987006208975</c:v>
                </c:pt>
                <c:pt idx="24136">
                  <c:v>1.4693000664216247</c:v>
                </c:pt>
                <c:pt idx="24137">
                  <c:v>1.4693017253393932</c:v>
                </c:pt>
                <c:pt idx="24138">
                  <c:v>1.4693031067314439</c:v>
                </c:pt>
                <c:pt idx="24139">
                  <c:v>1.4693044538225715</c:v>
                </c:pt>
                <c:pt idx="24140">
                  <c:v>1.4693057759675614</c:v>
                </c:pt>
                <c:pt idx="24141">
                  <c:v>1.4693071511230884</c:v>
                </c:pt>
                <c:pt idx="24142">
                  <c:v>1.4693085886439379</c:v>
                </c:pt>
                <c:pt idx="24143">
                  <c:v>1.4693099232619895</c:v>
                </c:pt>
                <c:pt idx="24144">
                  <c:v>1.4693112641165791</c:v>
                </c:pt>
                <c:pt idx="24145">
                  <c:v>1.4693126299173063</c:v>
                </c:pt>
                <c:pt idx="24146">
                  <c:v>1.4693139582988199</c:v>
                </c:pt>
                <c:pt idx="24147">
                  <c:v>1.4693153085082094</c:v>
                </c:pt>
                <c:pt idx="24148">
                  <c:v>1.4693166462445371</c:v>
                </c:pt>
                <c:pt idx="24149">
                  <c:v>1.4693179902173885</c:v>
                </c:pt>
                <c:pt idx="24150">
                  <c:v>1.4693193123623784</c:v>
                </c:pt>
                <c:pt idx="24151">
                  <c:v>1.4693207592380277</c:v>
                </c:pt>
                <c:pt idx="24152">
                  <c:v>1.4693221718127538</c:v>
                </c:pt>
                <c:pt idx="24153">
                  <c:v>1.4693235189038814</c:v>
                </c:pt>
                <c:pt idx="24154">
                  <c:v>1.469324853521933</c:v>
                </c:pt>
                <c:pt idx="24155">
                  <c:v>1.469326789965419</c:v>
                </c:pt>
                <c:pt idx="24156">
                  <c:v>1.4693281339382704</c:v>
                </c:pt>
                <c:pt idx="24157">
                  <c:v>1.4693299768337729</c:v>
                </c:pt>
                <c:pt idx="24158">
                  <c:v>1.4693313457527619</c:v>
                </c:pt>
                <c:pt idx="24159">
                  <c:v>1.4693326866073515</c:v>
                </c:pt>
                <c:pt idx="24160">
                  <c:v>1.4693340804724637</c:v>
                </c:pt>
                <c:pt idx="24161">
                  <c:v>1.4693354150905296</c:v>
                </c:pt>
                <c:pt idx="24162">
                  <c:v>1.4693367403537814</c:v>
                </c:pt>
                <c:pt idx="24163">
                  <c:v>1.4693380843266328</c:v>
                </c:pt>
                <c:pt idx="24164">
                  <c:v>1.4693394282994985</c:v>
                </c:pt>
                <c:pt idx="24165">
                  <c:v>1.4693407785088737</c:v>
                </c:pt>
                <c:pt idx="24166">
                  <c:v>1.4693425465659777</c:v>
                </c:pt>
                <c:pt idx="24167">
                  <c:v>1.4693443613970807</c:v>
                </c:pt>
                <c:pt idx="24168">
                  <c:v>1.4693457365525935</c:v>
                </c:pt>
                <c:pt idx="24169">
                  <c:v>1.4693470898802448</c:v>
                </c:pt>
                <c:pt idx="24170">
                  <c:v>1.4693484868636331</c:v>
                </c:pt>
                <c:pt idx="24171">
                  <c:v>1.4693498339547606</c:v>
                </c:pt>
                <c:pt idx="24172">
                  <c:v>1.4693511935189498</c:v>
                </c:pt>
                <c:pt idx="24173">
                  <c:v>1.4693525437283392</c:v>
                </c:pt>
                <c:pt idx="24174">
                  <c:v>1.4693538814646527</c:v>
                </c:pt>
                <c:pt idx="24175">
                  <c:v>1.4693552379105801</c:v>
                </c:pt>
                <c:pt idx="24176">
                  <c:v>1.4693565756469078</c:v>
                </c:pt>
                <c:pt idx="24177">
                  <c:v>1.4693579133832213</c:v>
                </c:pt>
                <c:pt idx="24178">
                  <c:v>1.4693592542378109</c:v>
                </c:pt>
                <c:pt idx="24179">
                  <c:v>1.4693605919741386</c:v>
                </c:pt>
                <c:pt idx="24180">
                  <c:v>1.46936193594699</c:v>
                </c:pt>
                <c:pt idx="24181">
                  <c:v>1.4693633672313158</c:v>
                </c:pt>
                <c:pt idx="24182">
                  <c:v>1.4693647361503048</c:v>
                </c:pt>
                <c:pt idx="24183">
                  <c:v>1.4693662110903534</c:v>
                </c:pt>
                <c:pt idx="24184">
                  <c:v>1.4693675675362665</c:v>
                </c:pt>
                <c:pt idx="24185">
                  <c:v>1.4693695070980286</c:v>
                </c:pt>
                <c:pt idx="24186">
                  <c:v>1.4693708728987416</c:v>
                </c:pt>
                <c:pt idx="24187">
                  <c:v>1.4693726253645079</c:v>
                </c:pt>
                <c:pt idx="24188">
                  <c:v>1.4693739506277739</c:v>
                </c:pt>
                <c:pt idx="24189">
                  <c:v>1.469375307073687</c:v>
                </c:pt>
                <c:pt idx="24190">
                  <c:v>1.4693766385734768</c:v>
                </c:pt>
                <c:pt idx="24191">
                  <c:v>1.4693779856646043</c:v>
                </c:pt>
                <c:pt idx="24192">
                  <c:v>1.4693793265191939</c:v>
                </c:pt>
                <c:pt idx="24193">
                  <c:v>1.4693806798468452</c:v>
                </c:pt>
                <c:pt idx="24194">
                  <c:v>1.4693820238197108</c:v>
                </c:pt>
                <c:pt idx="24195">
                  <c:v>1.4693833865021619</c:v>
                </c:pt>
                <c:pt idx="24196">
                  <c:v>1.469385061011268</c:v>
                </c:pt>
                <c:pt idx="24197">
                  <c:v>1.4693868103587582</c:v>
                </c:pt>
                <c:pt idx="24198">
                  <c:v>1.4693881917508229</c:v>
                </c:pt>
                <c:pt idx="24199">
                  <c:v>1.4693896573360716</c:v>
                </c:pt>
                <c:pt idx="24200">
                  <c:v>1.469391004427185</c:v>
                </c:pt>
                <c:pt idx="24201">
                  <c:v>1.469392373346174</c:v>
                </c:pt>
                <c:pt idx="24202">
                  <c:v>1.469393748501701</c:v>
                </c:pt>
                <c:pt idx="24203">
                  <c:v>1.4693951080658902</c:v>
                </c:pt>
                <c:pt idx="24204">
                  <c:v>1.4693964769848793</c:v>
                </c:pt>
                <c:pt idx="24205">
                  <c:v>1.4693978396673304</c:v>
                </c:pt>
                <c:pt idx="24206">
                  <c:v>1.4693992834247178</c:v>
                </c:pt>
                <c:pt idx="24207">
                  <c:v>1.4694006554619687</c:v>
                </c:pt>
                <c:pt idx="24208">
                  <c:v>1.469402049327081</c:v>
                </c:pt>
                <c:pt idx="24209">
                  <c:v>1.4694033932999466</c:v>
                </c:pt>
                <c:pt idx="24210">
                  <c:v>1.4694047185631984</c:v>
                </c:pt>
                <c:pt idx="24211">
                  <c:v>1.4694060750091258</c:v>
                </c:pt>
                <c:pt idx="24212">
                  <c:v>1.4694074564011765</c:v>
                </c:pt>
                <c:pt idx="24213">
                  <c:v>1.4694088284384275</c:v>
                </c:pt>
                <c:pt idx="24214">
                  <c:v>1.4694101911208786</c:v>
                </c:pt>
                <c:pt idx="24215">
                  <c:v>1.469412155628764</c:v>
                </c:pt>
                <c:pt idx="24216">
                  <c:v>1.4694135151929533</c:v>
                </c:pt>
                <c:pt idx="24217">
                  <c:v>1.4694152302395205</c:v>
                </c:pt>
                <c:pt idx="24218">
                  <c:v>1.4694166116315852</c:v>
                </c:pt>
                <c:pt idx="24219">
                  <c:v>1.4694179649592365</c:v>
                </c:pt>
                <c:pt idx="24220">
                  <c:v>1.4694193151686259</c:v>
                </c:pt>
                <c:pt idx="24221">
                  <c:v>1.4694206653780153</c:v>
                </c:pt>
                <c:pt idx="24222">
                  <c:v>1.4694220124691428</c:v>
                </c:pt>
                <c:pt idx="24223">
                  <c:v>1.4694233751515939</c:v>
                </c:pt>
                <c:pt idx="24224">
                  <c:v>1.4694247347157832</c:v>
                </c:pt>
                <c:pt idx="24225">
                  <c:v>1.4694263032038297</c:v>
                </c:pt>
                <c:pt idx="24226">
                  <c:v>1.4694283300770377</c:v>
                </c:pt>
                <c:pt idx="24227">
                  <c:v>1.4694302322196007</c:v>
                </c:pt>
                <c:pt idx="24228">
                  <c:v>1.469431629202989</c:v>
                </c:pt>
                <c:pt idx="24229">
                  <c:v>1.4694330105950397</c:v>
                </c:pt>
                <c:pt idx="24230">
                  <c:v>1.4694343763957527</c:v>
                </c:pt>
                <c:pt idx="24231">
                  <c:v>1.4694358326262016</c:v>
                </c:pt>
                <c:pt idx="24232">
                  <c:v>1.4694372857383886</c:v>
                </c:pt>
                <c:pt idx="24233">
                  <c:v>1.4694386640121775</c:v>
                </c:pt>
                <c:pt idx="24234">
                  <c:v>1.4694400079850289</c:v>
                </c:pt>
                <c:pt idx="24235">
                  <c:v>1.4694413956136174</c:v>
                </c:pt>
                <c:pt idx="24236">
                  <c:v>1.469442742704745</c:v>
                </c:pt>
                <c:pt idx="24237">
                  <c:v>1.4694440897958583</c:v>
                </c:pt>
                <c:pt idx="24238">
                  <c:v>1.4694454400052477</c:v>
                </c:pt>
                <c:pt idx="24239">
                  <c:v>1.469446796451175</c:v>
                </c:pt>
                <c:pt idx="24240">
                  <c:v>1.4694481591336261</c:v>
                </c:pt>
                <c:pt idx="24241">
                  <c:v>1.4694495186978154</c:v>
                </c:pt>
                <c:pt idx="24242">
                  <c:v>1.4694519914831372</c:v>
                </c:pt>
                <c:pt idx="24243">
                  <c:v>1.4694534788962617</c:v>
                </c:pt>
                <c:pt idx="24244">
                  <c:v>1.4694548509335126</c:v>
                </c:pt>
                <c:pt idx="24245">
                  <c:v>1.4694561980246401</c:v>
                </c:pt>
                <c:pt idx="24246">
                  <c:v>1.4694580502749282</c:v>
                </c:pt>
                <c:pt idx="24247">
                  <c:v>1.4694595719889756</c:v>
                </c:pt>
                <c:pt idx="24248">
                  <c:v>1.4694609814454256</c:v>
                </c:pt>
                <c:pt idx="24249">
                  <c:v>1.4694623378913529</c:v>
                </c:pt>
                <c:pt idx="24250">
                  <c:v>1.4694636881007423</c:v>
                </c:pt>
                <c:pt idx="24251">
                  <c:v>1.4694650414283936</c:v>
                </c:pt>
                <c:pt idx="24252">
                  <c:v>1.469466432175244</c:v>
                </c:pt>
                <c:pt idx="24253">
                  <c:v>1.4694682501246088</c:v>
                </c:pt>
                <c:pt idx="24254">
                  <c:v>1.4694701709767573</c:v>
                </c:pt>
                <c:pt idx="24255">
                  <c:v>1.4694715617236218</c:v>
                </c:pt>
                <c:pt idx="24256">
                  <c:v>1.4694729587069959</c:v>
                </c:pt>
                <c:pt idx="24257">
                  <c:v>1.4694743588086603</c:v>
                </c:pt>
                <c:pt idx="24258">
                  <c:v>1.4694757620285723</c:v>
                </c:pt>
                <c:pt idx="24259">
                  <c:v>1.4694776891172587</c:v>
                </c:pt>
                <c:pt idx="24260">
                  <c:v>1.4694790985737087</c:v>
                </c:pt>
                <c:pt idx="24261">
                  <c:v>1.4694805173849728</c:v>
                </c:pt>
                <c:pt idx="24262">
                  <c:v>1.4694821295287421</c:v>
                </c:pt>
                <c:pt idx="24263">
                  <c:v>1.4694836605975894</c:v>
                </c:pt>
                <c:pt idx="24264">
                  <c:v>1.4694850794088392</c:v>
                </c:pt>
                <c:pt idx="24265">
                  <c:v>1.4694864826287513</c:v>
                </c:pt>
                <c:pt idx="24266">
                  <c:v>1.4694878702573397</c:v>
                </c:pt>
                <c:pt idx="24267">
                  <c:v>1.4694896102500443</c:v>
                </c:pt>
                <c:pt idx="24268">
                  <c:v>1.4694909791690334</c:v>
                </c:pt>
                <c:pt idx="24269">
                  <c:v>1.4694923855072215</c:v>
                </c:pt>
                <c:pt idx="24270">
                  <c:v>1.4694939321673923</c:v>
                </c:pt>
                <c:pt idx="24271">
                  <c:v>1.469495360333442</c:v>
                </c:pt>
                <c:pt idx="24272">
                  <c:v>1.4694968009725675</c:v>
                </c:pt>
                <c:pt idx="24273">
                  <c:v>1.4694982041924796</c:v>
                </c:pt>
                <c:pt idx="24274">
                  <c:v>1.4695001905282408</c:v>
                </c:pt>
                <c:pt idx="24275">
                  <c:v>1.4695015656837536</c:v>
                </c:pt>
                <c:pt idx="24276">
                  <c:v>1.4695029127748811</c:v>
                </c:pt>
                <c:pt idx="24277">
                  <c:v>1.4695043128765313</c:v>
                </c:pt>
                <c:pt idx="24278">
                  <c:v>1.4695057192147194</c:v>
                </c:pt>
                <c:pt idx="24279">
                  <c:v>1.46950718791823</c:v>
                </c:pt>
                <c:pt idx="24280">
                  <c:v>1.4695085318910814</c:v>
                </c:pt>
                <c:pt idx="24281">
                  <c:v>1.469509872745671</c:v>
                </c:pt>
                <c:pt idx="24282">
                  <c:v>1.4695114880077165</c:v>
                </c:pt>
                <c:pt idx="24283">
                  <c:v>1.4695163587399762</c:v>
                </c:pt>
                <c:pt idx="24284">
                  <c:v>1.4695189780838187</c:v>
                </c:pt>
                <c:pt idx="24285">
                  <c:v>1.4695205808727883</c:v>
                </c:pt>
                <c:pt idx="24286">
                  <c:v>1.4695220371032371</c:v>
                </c:pt>
                <c:pt idx="24287">
                  <c:v>1.4695234216135638</c:v>
                </c:pt>
                <c:pt idx="24288">
                  <c:v>1.4695247499950916</c:v>
                </c:pt>
                <c:pt idx="24289">
                  <c:v>1.4695261157958046</c:v>
                </c:pt>
                <c:pt idx="24290">
                  <c:v>1.4695274784782557</c:v>
                </c:pt>
                <c:pt idx="24291">
                  <c:v>1.4695288380424449</c:v>
                </c:pt>
                <c:pt idx="24292">
                  <c:v>1.4695301757787727</c:v>
                </c:pt>
                <c:pt idx="24293">
                  <c:v>1.4695321059857349</c:v>
                </c:pt>
                <c:pt idx="24294">
                  <c:v>1.4695334811412477</c:v>
                </c:pt>
                <c:pt idx="24295">
                  <c:v>1.4695350028552951</c:v>
                </c:pt>
                <c:pt idx="24296">
                  <c:v>1.4695363655377462</c:v>
                </c:pt>
                <c:pt idx="24297">
                  <c:v>1.4695381117669888</c:v>
                </c:pt>
                <c:pt idx="24298">
                  <c:v>1.4695394619763782</c:v>
                </c:pt>
                <c:pt idx="24299">
                  <c:v>1.46954078723963</c:v>
                </c:pt>
                <c:pt idx="24300">
                  <c:v>1.4695421187394198</c:v>
                </c:pt>
                <c:pt idx="24301">
                  <c:v>1.4695434627122712</c:v>
                </c:pt>
                <c:pt idx="24302">
                  <c:v>1.469544794212061</c:v>
                </c:pt>
                <c:pt idx="24303">
                  <c:v>1.4695461413031885</c:v>
                </c:pt>
                <c:pt idx="24304">
                  <c:v>1.4695474759212401</c:v>
                </c:pt>
                <c:pt idx="24305">
                  <c:v>1.469548810539306</c:v>
                </c:pt>
                <c:pt idx="24306">
                  <c:v>1.4695501451573576</c:v>
                </c:pt>
                <c:pt idx="24307">
                  <c:v>1.4695514673023475</c:v>
                </c:pt>
                <c:pt idx="24308">
                  <c:v>1.4695528081569371</c:v>
                </c:pt>
                <c:pt idx="24309">
                  <c:v>1.469554136538465</c:v>
                </c:pt>
                <c:pt idx="24310">
                  <c:v>1.4695554711565166</c:v>
                </c:pt>
                <c:pt idx="24311">
                  <c:v>1.4695569772792265</c:v>
                </c:pt>
                <c:pt idx="24312">
                  <c:v>1.4695584054452762</c:v>
                </c:pt>
                <c:pt idx="24313">
                  <c:v>1.4695597556546656</c:v>
                </c:pt>
                <c:pt idx="24314">
                  <c:v>1.4695615174752317</c:v>
                </c:pt>
                <c:pt idx="24315">
                  <c:v>1.4695632543496744</c:v>
                </c:pt>
                <c:pt idx="24316">
                  <c:v>1.4695646107955875</c:v>
                </c:pt>
                <c:pt idx="24317">
                  <c:v>1.4695659516501771</c:v>
                </c:pt>
                <c:pt idx="24318">
                  <c:v>1.4695672769134431</c:v>
                </c:pt>
                <c:pt idx="24319">
                  <c:v>1.4695685990584331</c:v>
                </c:pt>
                <c:pt idx="24320">
                  <c:v>1.4695699523860843</c:v>
                </c:pt>
                <c:pt idx="24321">
                  <c:v>1.4695713150685354</c:v>
                </c:pt>
                <c:pt idx="24322">
                  <c:v>1.4695726933423243</c:v>
                </c:pt>
                <c:pt idx="24323">
                  <c:v>1.4695743678514304</c:v>
                </c:pt>
                <c:pt idx="24324">
                  <c:v>1.4695757180608198</c:v>
                </c:pt>
                <c:pt idx="24325">
                  <c:v>1.4695770464423334</c:v>
                </c:pt>
                <c:pt idx="24326">
                  <c:v>1.4695784590170595</c:v>
                </c:pt>
                <c:pt idx="24327">
                  <c:v>1.4695802146010877</c:v>
                </c:pt>
                <c:pt idx="24328">
                  <c:v>1.4695816178210139</c:v>
                </c:pt>
                <c:pt idx="24329">
                  <c:v>1.4695829555573274</c:v>
                </c:pt>
                <c:pt idx="24330">
                  <c:v>1.4695844180243143</c:v>
                </c:pt>
                <c:pt idx="24331">
                  <c:v>1.4695857464058422</c:v>
                </c:pt>
                <c:pt idx="24332">
                  <c:v>1.4695870685508321</c:v>
                </c:pt>
                <c:pt idx="24333">
                  <c:v>1.46958848424382</c:v>
                </c:pt>
                <c:pt idx="24334">
                  <c:v>1.4695898469262711</c:v>
                </c:pt>
                <c:pt idx="24335">
                  <c:v>1.4695913281028576</c:v>
                </c:pt>
                <c:pt idx="24336">
                  <c:v>1.4695926627209093</c:v>
                </c:pt>
                <c:pt idx="24337">
                  <c:v>1.4695939723928377</c:v>
                </c:pt>
                <c:pt idx="24338">
                  <c:v>1.4695952851830281</c:v>
                </c:pt>
                <c:pt idx="24339">
                  <c:v>1.4695966166828178</c:v>
                </c:pt>
                <c:pt idx="24340">
                  <c:v>1.4695979232364702</c:v>
                </c:pt>
                <c:pt idx="24341">
                  <c:v>1.4695992360266605</c:v>
                </c:pt>
                <c:pt idx="24342">
                  <c:v>1.4696006704292481</c:v>
                </c:pt>
                <c:pt idx="24343">
                  <c:v>1.4696020081655758</c:v>
                </c:pt>
                <c:pt idx="24344">
                  <c:v>1.4696037169756051</c:v>
                </c:pt>
                <c:pt idx="24345">
                  <c:v>1.4696050671849945</c:v>
                </c:pt>
                <c:pt idx="24346">
                  <c:v>1.4696064080395841</c:v>
                </c:pt>
                <c:pt idx="24347">
                  <c:v>1.4696077395393738</c:v>
                </c:pt>
                <c:pt idx="24348">
                  <c:v>1.4696090710391636</c:v>
                </c:pt>
                <c:pt idx="24349">
                  <c:v>1.4696104524312144</c:v>
                </c:pt>
                <c:pt idx="24350">
                  <c:v>1.4696121924239189</c:v>
                </c:pt>
                <c:pt idx="24351">
                  <c:v>1.4696135426333083</c:v>
                </c:pt>
                <c:pt idx="24352">
                  <c:v>1.4696148834878979</c:v>
                </c:pt>
                <c:pt idx="24353">
                  <c:v>1.4696165704700657</c:v>
                </c:pt>
                <c:pt idx="24354">
                  <c:v>1.469617926915993</c:v>
                </c:pt>
                <c:pt idx="24355">
                  <c:v>1.4696192677705826</c:v>
                </c:pt>
                <c:pt idx="24356">
                  <c:v>1.4696206366895574</c:v>
                </c:pt>
                <c:pt idx="24357">
                  <c:v>1.4696225887243812</c:v>
                </c:pt>
                <c:pt idx="24358">
                  <c:v>1.4696241135566905</c:v>
                </c:pt>
                <c:pt idx="24359">
                  <c:v>1.4696254731208798</c:v>
                </c:pt>
                <c:pt idx="24360">
                  <c:v>1.4696268638677443</c:v>
                </c:pt>
                <c:pt idx="24361">
                  <c:v>1.4696282078405958</c:v>
                </c:pt>
                <c:pt idx="24362">
                  <c:v>1.4696295892326465</c:v>
                </c:pt>
                <c:pt idx="24363">
                  <c:v>1.4696309363237741</c:v>
                </c:pt>
                <c:pt idx="24364">
                  <c:v>1.4696322678235638</c:v>
                </c:pt>
                <c:pt idx="24365">
                  <c:v>1.4696336024416154</c:v>
                </c:pt>
                <c:pt idx="24366">
                  <c:v>1.4696349620058047</c:v>
                </c:pt>
                <c:pt idx="24367">
                  <c:v>1.4696365242573133</c:v>
                </c:pt>
                <c:pt idx="24368">
                  <c:v>1.469637861993641</c:v>
                </c:pt>
                <c:pt idx="24369">
                  <c:v>1.4696392589770293</c:v>
                </c:pt>
                <c:pt idx="24370">
                  <c:v>1.4696405967133428</c:v>
                </c:pt>
                <c:pt idx="24371">
                  <c:v>1.4696419469227322</c:v>
                </c:pt>
                <c:pt idx="24372">
                  <c:v>1.4696432753042601</c:v>
                </c:pt>
                <c:pt idx="24373">
                  <c:v>1.4696446317501874</c:v>
                </c:pt>
                <c:pt idx="24374">
                  <c:v>1.4696467085156562</c:v>
                </c:pt>
                <c:pt idx="24375">
                  <c:v>1.4696480930259828</c:v>
                </c:pt>
                <c:pt idx="24376">
                  <c:v>1.4696495960304308</c:v>
                </c:pt>
                <c:pt idx="24377">
                  <c:v>1.4696509680676817</c:v>
                </c:pt>
                <c:pt idx="24378">
                  <c:v>1.4696523151588092</c:v>
                </c:pt>
                <c:pt idx="24379">
                  <c:v>1.4696536622499226</c:v>
                </c:pt>
                <c:pt idx="24380">
                  <c:v>1.4696549999862503</c:v>
                </c:pt>
                <c:pt idx="24381">
                  <c:v>1.4696563470773778</c:v>
                </c:pt>
                <c:pt idx="24382">
                  <c:v>1.4696577347059663</c:v>
                </c:pt>
                <c:pt idx="24383">
                  <c:v>1.469659555773593</c:v>
                </c:pt>
                <c:pt idx="24384">
                  <c:v>1.4696609184560441</c:v>
                </c:pt>
                <c:pt idx="24385">
                  <c:v>1.4696623372672939</c:v>
                </c:pt>
                <c:pt idx="24386">
                  <c:v>1.469664092851322</c:v>
                </c:pt>
                <c:pt idx="24387">
                  <c:v>1.4696658453170883</c:v>
                </c:pt>
                <c:pt idx="24388">
                  <c:v>1.4696671986447538</c:v>
                </c:pt>
                <c:pt idx="24389">
                  <c:v>1.469668558208943</c:v>
                </c:pt>
                <c:pt idx="24390">
                  <c:v>1.4696700425037914</c:v>
                </c:pt>
                <c:pt idx="24391">
                  <c:v>1.469671383358381</c:v>
                </c:pt>
                <c:pt idx="24392">
                  <c:v>1.4696727335677562</c:v>
                </c:pt>
                <c:pt idx="24393">
                  <c:v>1.4696740900136835</c:v>
                </c:pt>
                <c:pt idx="24394">
                  <c:v>1.4696754277500113</c:v>
                </c:pt>
                <c:pt idx="24395">
                  <c:v>1.4696767717228627</c:v>
                </c:pt>
                <c:pt idx="24396">
                  <c:v>1.4696781219322521</c:v>
                </c:pt>
                <c:pt idx="24397">
                  <c:v>1.4696795469800399</c:v>
                </c:pt>
                <c:pt idx="24398">
                  <c:v>1.4696808909528913</c:v>
                </c:pt>
                <c:pt idx="24399">
                  <c:v>1.4696822411622807</c:v>
                </c:pt>
                <c:pt idx="24400">
                  <c:v>1.4696835539524711</c:v>
                </c:pt>
                <c:pt idx="24401">
                  <c:v>1.4696849197531983</c:v>
                </c:pt>
                <c:pt idx="24402">
                  <c:v>1.4696862543712499</c:v>
                </c:pt>
                <c:pt idx="24403">
                  <c:v>1.4696875858710396</c:v>
                </c:pt>
                <c:pt idx="24404">
                  <c:v>1.4696895503789251</c:v>
                </c:pt>
                <c:pt idx="24405">
                  <c:v>1.4696908912335147</c:v>
                </c:pt>
                <c:pt idx="24406">
                  <c:v>1.4696923256361023</c:v>
                </c:pt>
                <c:pt idx="24407">
                  <c:v>1.4696936789637536</c:v>
                </c:pt>
                <c:pt idx="24408">
                  <c:v>1.4696950073452815</c:v>
                </c:pt>
                <c:pt idx="24409">
                  <c:v>1.4696963637912088</c:v>
                </c:pt>
                <c:pt idx="24410">
                  <c:v>1.4696977514197833</c:v>
                </c:pt>
                <c:pt idx="24411">
                  <c:v>1.469699095392649</c:v>
                </c:pt>
                <c:pt idx="24412">
                  <c:v>1.4697004331289625</c:v>
                </c:pt>
                <c:pt idx="24413">
                  <c:v>1.4697021637668672</c:v>
                </c:pt>
                <c:pt idx="24414">
                  <c:v>1.4697035295675944</c:v>
                </c:pt>
                <c:pt idx="24415">
                  <c:v>1.4697048828952457</c:v>
                </c:pt>
                <c:pt idx="24416">
                  <c:v>1.4697063172978333</c:v>
                </c:pt>
                <c:pt idx="24417">
                  <c:v>1.4697082194403821</c:v>
                </c:pt>
                <c:pt idx="24418">
                  <c:v>1.4697096039507087</c:v>
                </c:pt>
                <c:pt idx="24419">
                  <c:v>1.4697109728696978</c:v>
                </c:pt>
                <c:pt idx="24420">
                  <c:v>1.4697127284537259</c:v>
                </c:pt>
                <c:pt idx="24421">
                  <c:v>1.4697140848996533</c:v>
                </c:pt>
                <c:pt idx="24422">
                  <c:v>1.4697156034954248</c:v>
                </c:pt>
                <c:pt idx="24423">
                  <c:v>1.4697170067153511</c:v>
                </c:pt>
                <c:pt idx="24424">
                  <c:v>1.4697183974622015</c:v>
                </c:pt>
                <c:pt idx="24425">
                  <c:v>1.4697198100369133</c:v>
                </c:pt>
                <c:pt idx="24426">
                  <c:v>1.4697212194933775</c:v>
                </c:pt>
                <c:pt idx="24427">
                  <c:v>1.4697225852940905</c:v>
                </c:pt>
                <c:pt idx="24428">
                  <c:v>1.4697239822774788</c:v>
                </c:pt>
                <c:pt idx="24429">
                  <c:v>1.4697254104435284</c:v>
                </c:pt>
                <c:pt idx="24430">
                  <c:v>1.4697267980721169</c:v>
                </c:pt>
                <c:pt idx="24431">
                  <c:v>1.4697281732276439</c:v>
                </c:pt>
                <c:pt idx="24432">
                  <c:v>1.4697297354791525</c:v>
                </c:pt>
                <c:pt idx="24433">
                  <c:v>1.4697311168712033</c:v>
                </c:pt>
                <c:pt idx="24434">
                  <c:v>1.4697334087970673</c:v>
                </c:pt>
                <c:pt idx="24435">
                  <c:v>1.4697349554572523</c:v>
                </c:pt>
                <c:pt idx="24436">
                  <c:v>1.4697364771712857</c:v>
                </c:pt>
                <c:pt idx="24437">
                  <c:v>1.4697381890995911</c:v>
                </c:pt>
                <c:pt idx="24438">
                  <c:v>1.4697397607058995</c:v>
                </c:pt>
                <c:pt idx="24439">
                  <c:v>1.4697411171518269</c:v>
                </c:pt>
                <c:pt idx="24440">
                  <c:v>1.4697427542417338</c:v>
                </c:pt>
                <c:pt idx="24441">
                  <c:v>1.4697440857415236</c:v>
                </c:pt>
                <c:pt idx="24442">
                  <c:v>1.5271011246731225</c:v>
                </c:pt>
                <c:pt idx="24443">
                  <c:v>1.5271272692348348</c:v>
                </c:pt>
                <c:pt idx="24444">
                  <c:v>1.5271329232903219</c:v>
                </c:pt>
                <c:pt idx="24445">
                  <c:v>1.5271374099445445</c:v>
                </c:pt>
                <c:pt idx="24446">
                  <c:v>1.5271416613761108</c:v>
                </c:pt>
                <c:pt idx="24447">
                  <c:v>1.5271457734164868</c:v>
                </c:pt>
                <c:pt idx="24448">
                  <c:v>1.5271497896253969</c:v>
                </c:pt>
                <c:pt idx="24449">
                  <c:v>1.527153579323588</c:v>
                </c:pt>
                <c:pt idx="24450">
                  <c:v>1.5271575606847105</c:v>
                </c:pt>
                <c:pt idx="24451">
                  <c:v>1.5271614984860686</c:v>
                </c:pt>
                <c:pt idx="24452">
                  <c:v>1.5271654188635528</c:v>
                </c:pt>
                <c:pt idx="24453">
                  <c:v>1.5271704717945138</c:v>
                </c:pt>
                <c:pt idx="24454">
                  <c:v>1.5271744880034239</c:v>
                </c:pt>
                <c:pt idx="24455">
                  <c:v>1.5271780424789587</c:v>
                </c:pt>
                <c:pt idx="24456">
                  <c:v>1.5271816143784469</c:v>
                </c:pt>
                <c:pt idx="24457">
                  <c:v>1.5271851427181706</c:v>
                </c:pt>
                <c:pt idx="24458">
                  <c:v>1.5271886362100671</c:v>
                </c:pt>
                <c:pt idx="24459">
                  <c:v>1.527192835369932</c:v>
                </c:pt>
                <c:pt idx="24460">
                  <c:v>1.527198228066952</c:v>
                </c:pt>
                <c:pt idx="24461">
                  <c:v>1.5272035075085926</c:v>
                </c:pt>
                <c:pt idx="24462">
                  <c:v>1.5272074540219274</c:v>
                </c:pt>
                <c:pt idx="24463">
                  <c:v>1.5272119319641733</c:v>
                </c:pt>
                <c:pt idx="24464">
                  <c:v>1.5272157390862779</c:v>
                </c:pt>
                <c:pt idx="24465">
                  <c:v>1.5272195549203593</c:v>
                </c:pt>
                <c:pt idx="24466">
                  <c:v>1.5272237715040984</c:v>
                </c:pt>
                <c:pt idx="24467">
                  <c:v>1.5272279271042386</c:v>
                </c:pt>
                <c:pt idx="24468">
                  <c:v>1.5272317952099816</c:v>
                </c:pt>
                <c:pt idx="24469">
                  <c:v>1.5272355239245343</c:v>
                </c:pt>
                <c:pt idx="24470">
                  <c:v>1.5272394965737197</c:v>
                </c:pt>
                <c:pt idx="24471">
                  <c:v>1.5272431207448696</c:v>
                </c:pt>
                <c:pt idx="24472">
                  <c:v>1.5272467274921455</c:v>
                </c:pt>
                <c:pt idx="24473">
                  <c:v>1.527250639157653</c:v>
                </c:pt>
                <c:pt idx="24474">
                  <c:v>1.5272542894646932</c:v>
                </c:pt>
                <c:pt idx="24475">
                  <c:v>1.5272582011302007</c:v>
                </c:pt>
                <c:pt idx="24476">
                  <c:v>1.527264099120281</c:v>
                </c:pt>
                <c:pt idx="24477">
                  <c:v>1.5272678888185118</c:v>
                </c:pt>
                <c:pt idx="24478">
                  <c:v>1.5272714955657878</c:v>
                </c:pt>
                <c:pt idx="24479">
                  <c:v>1.5272743705092444</c:v>
                </c:pt>
                <c:pt idx="24480">
                  <c:v>1.5272776636263121</c:v>
                </c:pt>
                <c:pt idx="24481">
                  <c:v>1.5272811309823975</c:v>
                </c:pt>
                <c:pt idx="24482">
                  <c:v>1.5272850949196064</c:v>
                </c:pt>
                <c:pt idx="24483">
                  <c:v>1.5272888933297741</c:v>
                </c:pt>
                <c:pt idx="24484">
                  <c:v>1.5272932841525311</c:v>
                </c:pt>
                <c:pt idx="24485">
                  <c:v>1.5272983109476415</c:v>
                </c:pt>
                <c:pt idx="24486">
                  <c:v>1.5273023968521271</c:v>
                </c:pt>
                <c:pt idx="24487">
                  <c:v>1.5273060471591673</c:v>
                </c:pt>
                <c:pt idx="24488">
                  <c:v>1.5273101591995035</c:v>
                </c:pt>
                <c:pt idx="24489">
                  <c:v>1.5273140360172233</c:v>
                </c:pt>
                <c:pt idx="24490">
                  <c:v>1.5273201082463215</c:v>
                </c:pt>
                <c:pt idx="24491">
                  <c:v>1.5273251437533688</c:v>
                </c:pt>
                <c:pt idx="24492">
                  <c:v>1.5273289682993871</c:v>
                </c:pt>
                <c:pt idx="24493">
                  <c:v>1.5273327057259165</c:v>
                </c:pt>
                <c:pt idx="24494">
                  <c:v>1.5273367480706774</c:v>
                </c:pt>
                <c:pt idx="24495">
                  <c:v>1.5273404942091438</c:v>
                </c:pt>
                <c:pt idx="24496">
                  <c:v>1.5273444755702663</c:v>
                </c:pt>
                <c:pt idx="24497">
                  <c:v>1.5273481607250943</c:v>
                </c:pt>
                <c:pt idx="24498">
                  <c:v>1.5273517674723305</c:v>
                </c:pt>
                <c:pt idx="24499">
                  <c:v>1.5273553567956928</c:v>
                </c:pt>
                <c:pt idx="24500">
                  <c:v>1.5273595908033852</c:v>
                </c:pt>
                <c:pt idx="24501">
                  <c:v>1.5273630145997064</c:v>
                </c:pt>
                <c:pt idx="24502">
                  <c:v>1.5273667781620468</c:v>
                </c:pt>
                <c:pt idx="24503">
                  <c:v>1.5273702368061952</c:v>
                </c:pt>
                <c:pt idx="24504">
                  <c:v>1.5273737215861547</c:v>
                </c:pt>
                <c:pt idx="24505">
                  <c:v>1.5273771802302634</c:v>
                </c:pt>
                <c:pt idx="24506">
                  <c:v>1.5273806475863487</c:v>
                </c:pt>
                <c:pt idx="24507">
                  <c:v>1.5273840713826301</c:v>
                </c:pt>
                <c:pt idx="24508">
                  <c:v>1.5273874951789512</c:v>
                </c:pt>
                <c:pt idx="24509">
                  <c:v>1.527390927687249</c:v>
                </c:pt>
                <c:pt idx="24510">
                  <c:v>1.5273943601955071</c:v>
                </c:pt>
                <c:pt idx="24511">
                  <c:v>1.5273977491440405</c:v>
                </c:pt>
                <c:pt idx="24512">
                  <c:v>1.5274011990762122</c:v>
                </c:pt>
                <c:pt idx="24513">
                  <c:v>1.5274046490083444</c:v>
                </c:pt>
                <c:pt idx="24514">
                  <c:v>1.5274080815166422</c:v>
                </c:pt>
                <c:pt idx="24515">
                  <c:v>1.5274114878890497</c:v>
                </c:pt>
                <c:pt idx="24516">
                  <c:v>1.5274149291092844</c:v>
                </c:pt>
                <c:pt idx="24517">
                  <c:v>1.5274183267697548</c:v>
                </c:pt>
                <c:pt idx="24518">
                  <c:v>1.5274220293484568</c:v>
                </c:pt>
                <c:pt idx="24519">
                  <c:v>1.5274254705686916</c:v>
                </c:pt>
                <c:pt idx="24520">
                  <c:v>1.5274288769410991</c:v>
                </c:pt>
                <c:pt idx="24521">
                  <c:v>1.5274328670141586</c:v>
                </c:pt>
                <c:pt idx="24522">
                  <c:v>1.5274363169463303</c:v>
                </c:pt>
                <c:pt idx="24523">
                  <c:v>1.5274399933891816</c:v>
                </c:pt>
                <c:pt idx="24524">
                  <c:v>1.5274434607452669</c:v>
                </c:pt>
                <c:pt idx="24525">
                  <c:v>1.5274469193893756</c:v>
                </c:pt>
                <c:pt idx="24526">
                  <c:v>1.5274503344737596</c:v>
                </c:pt>
                <c:pt idx="24527">
                  <c:v>1.5274537669820176</c:v>
                </c:pt>
                <c:pt idx="24528">
                  <c:v>1.5274571994902757</c:v>
                </c:pt>
                <c:pt idx="24529">
                  <c:v>1.527460597150746</c:v>
                </c:pt>
                <c:pt idx="24530">
                  <c:v>1.5274639686753657</c:v>
                </c:pt>
                <c:pt idx="24531">
                  <c:v>1.527467366335836</c:v>
                </c:pt>
                <c:pt idx="24532">
                  <c:v>1.5274707988440941</c:v>
                </c:pt>
                <c:pt idx="24533">
                  <c:v>1.5274742574882425</c:v>
                </c:pt>
                <c:pt idx="24534">
                  <c:v>1.5274779339310938</c:v>
                </c:pt>
                <c:pt idx="24535">
                  <c:v>1.5274813577274149</c:v>
                </c:pt>
                <c:pt idx="24536">
                  <c:v>1.5274847553878852</c:v>
                </c:pt>
                <c:pt idx="24537">
                  <c:v>1.52748819660812</c:v>
                </c:pt>
                <c:pt idx="24538">
                  <c:v>1.527491629116378</c:v>
                </c:pt>
                <c:pt idx="24539">
                  <c:v>1.5274950790485498</c:v>
                </c:pt>
                <c:pt idx="24540">
                  <c:v>1.5274987903391888</c:v>
                </c:pt>
                <c:pt idx="24541">
                  <c:v>1.5275022664072113</c:v>
                </c:pt>
                <c:pt idx="24542">
                  <c:v>1.5275061432249311</c:v>
                </c:pt>
                <c:pt idx="24543">
                  <c:v>1.5275099503470357</c:v>
                </c:pt>
                <c:pt idx="24544">
                  <c:v>1.5275134177031211</c:v>
                </c:pt>
                <c:pt idx="24545">
                  <c:v>1.5275168327875051</c:v>
                </c:pt>
                <c:pt idx="24546">
                  <c:v>1.5275202914316137</c:v>
                </c:pt>
                <c:pt idx="24547">
                  <c:v>1.5275237239398718</c:v>
                </c:pt>
                <c:pt idx="24548">
                  <c:v>1.5275271390242557</c:v>
                </c:pt>
                <c:pt idx="24549">
                  <c:v>1.5275309809941482</c:v>
                </c:pt>
                <c:pt idx="24550">
                  <c:v>1.5275349362194199</c:v>
                </c:pt>
                <c:pt idx="24551">
                  <c:v>1.5275384035755053</c:v>
                </c:pt>
                <c:pt idx="24552">
                  <c:v>1.5275421061542074</c:v>
                </c:pt>
                <c:pt idx="24553">
                  <c:v>1.5275464969769643</c:v>
                </c:pt>
                <c:pt idx="24554">
                  <c:v>1.5275515237720747</c:v>
                </c:pt>
                <c:pt idx="24555">
                  <c:v>1.527555348318093</c:v>
                </c:pt>
                <c:pt idx="24556">
                  <c:v>1.5275590857446224</c:v>
                </c:pt>
                <c:pt idx="24557">
                  <c:v>1.5275631368013203</c:v>
                </c:pt>
                <c:pt idx="24558">
                  <c:v>1.5275671355863167</c:v>
                </c:pt>
                <c:pt idx="24559">
                  <c:v>1.5275708207411447</c:v>
                </c:pt>
                <c:pt idx="24560">
                  <c:v>1.5275744536242712</c:v>
                </c:pt>
                <c:pt idx="24561">
                  <c:v>1.5275784872570952</c:v>
                </c:pt>
                <c:pt idx="24562">
                  <c:v>1.5275822072597109</c:v>
                </c:pt>
                <c:pt idx="24563">
                  <c:v>1.5275858052950102</c:v>
                </c:pt>
                <c:pt idx="24564">
                  <c:v>1.5275894381781367</c:v>
                </c:pt>
                <c:pt idx="24565">
                  <c:v>1.5275930449254127</c:v>
                </c:pt>
                <c:pt idx="24566">
                  <c:v>1.5275970088626216</c:v>
                </c:pt>
                <c:pt idx="24567">
                  <c:v>1.5276005284903689</c:v>
                </c:pt>
                <c:pt idx="24568">
                  <c:v>1.5276039958464542</c:v>
                </c:pt>
                <c:pt idx="24569">
                  <c:v>1.5276074457786259</c:v>
                </c:pt>
                <c:pt idx="24570">
                  <c:v>1.527610886998821</c:v>
                </c:pt>
                <c:pt idx="24571">
                  <c:v>1.5276143979146708</c:v>
                </c:pt>
                <c:pt idx="24572">
                  <c:v>1.5276180656455851</c:v>
                </c:pt>
                <c:pt idx="24573">
                  <c:v>1.5276214981538432</c:v>
                </c:pt>
                <c:pt idx="24574">
                  <c:v>1.5276249742218657</c:v>
                </c:pt>
                <c:pt idx="24575">
                  <c:v>1.5276285025615894</c:v>
                </c:pt>
                <c:pt idx="24576">
                  <c:v>1.5276319089339969</c:v>
                </c:pt>
                <c:pt idx="24577">
                  <c:v>1.5276353240183809</c:v>
                </c:pt>
                <c:pt idx="24578">
                  <c:v>1.5276387478146622</c:v>
                </c:pt>
                <c:pt idx="24579">
                  <c:v>1.5276422064588107</c:v>
                </c:pt>
                <c:pt idx="24580">
                  <c:v>1.5276456563909824</c:v>
                </c:pt>
                <c:pt idx="24581">
                  <c:v>1.5276491324590049</c:v>
                </c:pt>
                <c:pt idx="24582">
                  <c:v>1.527652835037707</c:v>
                </c:pt>
                <c:pt idx="24583">
                  <c:v>1.5276562588340281</c:v>
                </c:pt>
                <c:pt idx="24584">
                  <c:v>1.5276597000542231</c:v>
                </c:pt>
                <c:pt idx="24585">
                  <c:v>1.5276631586983715</c:v>
                </c:pt>
                <c:pt idx="24586">
                  <c:v>1.5276668961248612</c:v>
                </c:pt>
                <c:pt idx="24587">
                  <c:v>1.5276703112092451</c:v>
                </c:pt>
                <c:pt idx="24588">
                  <c:v>1.5276742577225404</c:v>
                </c:pt>
                <c:pt idx="24589">
                  <c:v>1.5276777947742408</c:v>
                </c:pt>
                <c:pt idx="24590">
                  <c:v>1.5276814973529429</c:v>
                </c:pt>
                <c:pt idx="24591">
                  <c:v>1.5276850431165407</c:v>
                </c:pt>
                <c:pt idx="24592">
                  <c:v>1.5276926922085776</c:v>
                </c:pt>
                <c:pt idx="24593">
                  <c:v>1.5276962205483013</c:v>
                </c:pt>
                <c:pt idx="24594">
                  <c:v>1.5276997575999622</c:v>
                </c:pt>
                <c:pt idx="24595">
                  <c:v>1.527703198820197</c:v>
                </c:pt>
                <c:pt idx="24596">
                  <c:v>1.5277067097360071</c:v>
                </c:pt>
                <c:pt idx="24597">
                  <c:v>1.5277102729235186</c:v>
                </c:pt>
                <c:pt idx="24598">
                  <c:v>1.527714245572704</c:v>
                </c:pt>
                <c:pt idx="24599">
                  <c:v>1.5277178610319169</c:v>
                </c:pt>
                <c:pt idx="24600">
                  <c:v>1.5277213980835778</c:v>
                </c:pt>
                <c:pt idx="24601">
                  <c:v>1.5277249177113645</c:v>
                </c:pt>
                <c:pt idx="24602">
                  <c:v>1.5277284634749624</c:v>
                </c:pt>
                <c:pt idx="24603">
                  <c:v>1.5277321573417273</c:v>
                </c:pt>
                <c:pt idx="24604">
                  <c:v>1.5277384647934817</c:v>
                </c:pt>
                <c:pt idx="24605">
                  <c:v>1.5277431082627688</c:v>
                </c:pt>
                <c:pt idx="24606">
                  <c:v>1.5277476733245434</c:v>
                </c:pt>
                <c:pt idx="24607">
                  <c:v>1.5277521251309387</c:v>
                </c:pt>
                <c:pt idx="24608">
                  <c:v>1.5277565682253968</c:v>
                </c:pt>
                <c:pt idx="24609">
                  <c:v>1.5277611855588729</c:v>
                </c:pt>
                <c:pt idx="24610">
                  <c:v>1.5277656460772051</c:v>
                </c:pt>
                <c:pt idx="24611">
                  <c:v>1.5277701240194907</c:v>
                </c:pt>
                <c:pt idx="24612">
                  <c:v>1.5277746977932023</c:v>
                </c:pt>
                <c:pt idx="24613">
                  <c:v>1.5277792367190866</c:v>
                </c:pt>
                <c:pt idx="24614">
                  <c:v>1.5277908236124815</c:v>
                </c:pt>
                <c:pt idx="24615">
                  <c:v>1.5277987863347264</c:v>
                </c:pt>
                <c:pt idx="24616">
                  <c:v>1.5278039699449408</c:v>
                </c:pt>
                <c:pt idx="24617">
                  <c:v>1.527809109995391</c:v>
                </c:pt>
                <c:pt idx="24618">
                  <c:v>1.5278137273288275</c:v>
                </c:pt>
                <c:pt idx="24619">
                  <c:v>1.5278182749666884</c:v>
                </c:pt>
                <c:pt idx="24620">
                  <c:v>1.5278227006372727</c:v>
                </c:pt>
                <c:pt idx="24621">
                  <c:v>1.5278291910399422</c:v>
                </c:pt>
                <c:pt idx="24622">
                  <c:v>1.5278327019557523</c:v>
                </c:pt>
                <c:pt idx="24623">
                  <c:v>1.5278362390074132</c:v>
                </c:pt>
                <c:pt idx="24624">
                  <c:v>1.527839749923263</c:v>
                </c:pt>
                <c:pt idx="24625">
                  <c:v>1.5278431737195841</c:v>
                </c:pt>
                <c:pt idx="24626">
                  <c:v>1.5278467456190326</c:v>
                </c:pt>
                <c:pt idx="24627">
                  <c:v>1.5278502216870551</c:v>
                </c:pt>
                <c:pt idx="24628">
                  <c:v>1.5278536977550776</c:v>
                </c:pt>
                <c:pt idx="24629">
                  <c:v>1.5278573567740548</c:v>
                </c:pt>
                <c:pt idx="24630">
                  <c:v>1.5278618695640884</c:v>
                </c:pt>
                <c:pt idx="24631">
                  <c:v>1.5278654327515999</c:v>
                </c:pt>
                <c:pt idx="24632">
                  <c:v>1.5278689262435361</c:v>
                </c:pt>
                <c:pt idx="24633">
                  <c:v>1.5278723500398572</c:v>
                </c:pt>
                <c:pt idx="24634">
                  <c:v>1.5278758870915181</c:v>
                </c:pt>
                <c:pt idx="24635">
                  <c:v>1.5278794154312418</c:v>
                </c:pt>
                <c:pt idx="24636">
                  <c:v>1.5278829350589891</c:v>
                </c:pt>
                <c:pt idx="24637">
                  <c:v>1.5278864633987128</c:v>
                </c:pt>
                <c:pt idx="24638">
                  <c:v>1.5278899394667353</c:v>
                </c:pt>
                <c:pt idx="24639">
                  <c:v>1.5278934416706085</c:v>
                </c:pt>
                <c:pt idx="24640">
                  <c:v>1.5278968654669296</c:v>
                </c:pt>
                <c:pt idx="24641">
                  <c:v>1.5279006116053959</c:v>
                </c:pt>
                <c:pt idx="24642">
                  <c:v>1.5279040789614813</c:v>
                </c:pt>
                <c:pt idx="24643">
                  <c:v>1.5279075637414408</c:v>
                </c:pt>
                <c:pt idx="24644">
                  <c:v>1.5279110049616358</c:v>
                </c:pt>
                <c:pt idx="24645">
                  <c:v>1.5279144723177212</c:v>
                </c:pt>
                <c:pt idx="24646">
                  <c:v>1.5279182445920381</c:v>
                </c:pt>
                <c:pt idx="24647">
                  <c:v>1.5279216945242098</c:v>
                </c:pt>
                <c:pt idx="24648">
                  <c:v>1.5279251096085542</c:v>
                </c:pt>
                <c:pt idx="24649">
                  <c:v>1.527928629236341</c:v>
                </c:pt>
                <c:pt idx="24650">
                  <c:v>1.5279330897547128</c:v>
                </c:pt>
                <c:pt idx="24651">
                  <c:v>1.5279367400617134</c:v>
                </c:pt>
                <c:pt idx="24652">
                  <c:v>1.5279403555209263</c:v>
                </c:pt>
                <c:pt idx="24653">
                  <c:v>1.5279439448442886</c:v>
                </c:pt>
                <c:pt idx="24654">
                  <c:v>1.5279476735588808</c:v>
                </c:pt>
                <c:pt idx="24655">
                  <c:v>1.5279512454583293</c:v>
                </c:pt>
                <c:pt idx="24656">
                  <c:v>1.5279546779665873</c:v>
                </c:pt>
                <c:pt idx="24657">
                  <c:v>1.5279582498660755</c:v>
                </c:pt>
                <c:pt idx="24658">
                  <c:v>1.5279618740372254</c:v>
                </c:pt>
                <c:pt idx="24659">
                  <c:v>1.5279653849530355</c:v>
                </c:pt>
                <c:pt idx="24660">
                  <c:v>1.52796893942861</c:v>
                </c:pt>
                <c:pt idx="24661">
                  <c:v>1.5279724939041845</c:v>
                </c:pt>
                <c:pt idx="24662">
                  <c:v>1.5279763184502029</c:v>
                </c:pt>
                <c:pt idx="24663">
                  <c:v>1.5279798467899266</c:v>
                </c:pt>
                <c:pt idx="24664">
                  <c:v>1.527983340281823</c:v>
                </c:pt>
                <c:pt idx="24665">
                  <c:v>1.5279868337737592</c:v>
                </c:pt>
                <c:pt idx="24666">
                  <c:v>1.5279903359776323</c:v>
                </c:pt>
                <c:pt idx="24667">
                  <c:v>1.5279938207575918</c:v>
                </c:pt>
                <c:pt idx="24668">
                  <c:v>1.5279973665212292</c:v>
                </c:pt>
                <c:pt idx="24669">
                  <c:v>1.528013361661255</c:v>
                </c:pt>
                <c:pt idx="24670">
                  <c:v>1.5280196429771586</c:v>
                </c:pt>
                <c:pt idx="24671">
                  <c:v>1.5280245478049526</c:v>
                </c:pt>
                <c:pt idx="24672">
                  <c:v>1.5280301844365658</c:v>
                </c:pt>
                <c:pt idx="24673">
                  <c:v>1.5280343051888787</c:v>
                </c:pt>
                <c:pt idx="24674">
                  <c:v>1.5280383910934039</c:v>
                </c:pt>
                <c:pt idx="24675">
                  <c:v>1.528043809926235</c:v>
                </c:pt>
                <c:pt idx="24676">
                  <c:v>1.5280492461829798</c:v>
                </c:pt>
                <c:pt idx="24677">
                  <c:v>1.5280531055768254</c:v>
                </c:pt>
                <c:pt idx="24678">
                  <c:v>1.5280587509203361</c:v>
                </c:pt>
                <c:pt idx="24679">
                  <c:v>1.5280626103141817</c:v>
                </c:pt>
                <c:pt idx="24680">
                  <c:v>1.5280671840878932</c:v>
                </c:pt>
                <c:pt idx="24681">
                  <c:v>1.5280732476050147</c:v>
                </c:pt>
                <c:pt idx="24682">
                  <c:v>1.5280775513082825</c:v>
                </c:pt>
                <c:pt idx="24683">
                  <c:v>1.5280839807273137</c:v>
                </c:pt>
                <c:pt idx="24684">
                  <c:v>1.5280906802168284</c:v>
                </c:pt>
                <c:pt idx="24685">
                  <c:v>1.5280970399402445</c:v>
                </c:pt>
                <c:pt idx="24686">
                  <c:v>1.5281034432234646</c:v>
                </c:pt>
                <c:pt idx="24687">
                  <c:v>1.5281098029468807</c:v>
                </c:pt>
                <c:pt idx="24688">
                  <c:v>1.5281187326955614</c:v>
                </c:pt>
                <c:pt idx="24689">
                  <c:v>1.5281271397272285</c:v>
                </c:pt>
                <c:pt idx="24690">
                  <c:v>1.5281336824016389</c:v>
                </c:pt>
                <c:pt idx="24691">
                  <c:v>1.5281400769728823</c:v>
                </c:pt>
                <c:pt idx="24692">
                  <c:v>1.5281490851290755</c:v>
                </c:pt>
                <c:pt idx="24693">
                  <c:v>1.5281560895368218</c:v>
                </c:pt>
                <c:pt idx="24694">
                  <c:v>1.5281632071999078</c:v>
                </c:pt>
                <c:pt idx="24695">
                  <c:v>1.5281698631296581</c:v>
                </c:pt>
                <c:pt idx="24696">
                  <c:v>1.5281803348934502</c:v>
                </c:pt>
                <c:pt idx="24697">
                  <c:v>1.5281842988306591</c:v>
                </c:pt>
                <c:pt idx="24698">
                  <c:v>1.5281880798169132</c:v>
                </c:pt>
                <c:pt idx="24699">
                  <c:v>1.5281921395855877</c:v>
                </c:pt>
                <c:pt idx="24700">
                  <c:v>1.5281956156536103</c:v>
                </c:pt>
                <c:pt idx="24701">
                  <c:v>1.5281989349065286</c:v>
                </c:pt>
                <c:pt idx="24702">
                  <c:v>1.5282021147682565</c:v>
                </c:pt>
                <c:pt idx="24703">
                  <c:v>1.5282058696186598</c:v>
                </c:pt>
                <c:pt idx="24704">
                  <c:v>1.5282110880766619</c:v>
                </c:pt>
                <c:pt idx="24705">
                  <c:v>1.5282146425522365</c:v>
                </c:pt>
                <c:pt idx="24706">
                  <c:v>1.5282182841473</c:v>
                </c:pt>
                <c:pt idx="24707">
                  <c:v>1.5282216469599827</c:v>
                </c:pt>
                <c:pt idx="24708">
                  <c:v>1.5282259419512738</c:v>
                </c:pt>
                <c:pt idx="24709">
                  <c:v>1.5282317092621405</c:v>
                </c:pt>
                <c:pt idx="24710">
                  <c:v>1.5282382693604251</c:v>
                </c:pt>
                <c:pt idx="24711">
                  <c:v>1.5282421026183806</c:v>
                </c:pt>
                <c:pt idx="24712">
                  <c:v>1.5282499172374584</c:v>
                </c:pt>
                <c:pt idx="24713">
                  <c:v>1.528255893635091</c:v>
                </c:pt>
                <c:pt idx="24714">
                  <c:v>1.528260310593738</c:v>
                </c:pt>
                <c:pt idx="24715">
                  <c:v>1.5282639957485262</c:v>
                </c:pt>
                <c:pt idx="24716">
                  <c:v>1.5282672714417198</c:v>
                </c:pt>
                <c:pt idx="24717">
                  <c:v>1.5282703990317463</c:v>
                </c:pt>
                <c:pt idx="24718">
                  <c:v>1.5282735353337098</c:v>
                </c:pt>
                <c:pt idx="24719">
                  <c:v>1.5282766803476104</c:v>
                </c:pt>
                <c:pt idx="24720">
                  <c:v>1.5282797121062108</c:v>
                </c:pt>
                <c:pt idx="24721">
                  <c:v>1.5282827874244964</c:v>
                </c:pt>
                <c:pt idx="24722">
                  <c:v>1.528286411595686</c:v>
                </c:pt>
                <c:pt idx="24723">
                  <c:v>1.5282896001693509</c:v>
                </c:pt>
                <c:pt idx="24724">
                  <c:v>1.5282927103354638</c:v>
                </c:pt>
                <c:pt idx="24725">
                  <c:v>1.5282961776915491</c:v>
                </c:pt>
                <c:pt idx="24726">
                  <c:v>1.5282996624715086</c:v>
                </c:pt>
                <c:pt idx="24727">
                  <c:v>1.5283029294527255</c:v>
                </c:pt>
                <c:pt idx="24728">
                  <c:v>1.5283059524993492</c:v>
                </c:pt>
                <c:pt idx="24729">
                  <c:v>1.5283092456164169</c:v>
                </c:pt>
                <c:pt idx="24730">
                  <c:v>1.5283123732064434</c:v>
                </c:pt>
                <c:pt idx="24731">
                  <c:v>1.5283154659486822</c:v>
                </c:pt>
                <c:pt idx="24732">
                  <c:v>1.5283184802833292</c:v>
                </c:pt>
                <c:pt idx="24733">
                  <c:v>1.5283215643135912</c:v>
                </c:pt>
                <c:pt idx="24734">
                  <c:v>1.5283246134960657</c:v>
                </c:pt>
                <c:pt idx="24735">
                  <c:v>1.5283276539666031</c:v>
                </c:pt>
                <c:pt idx="24736">
                  <c:v>1.5283307815566296</c:v>
                </c:pt>
                <c:pt idx="24737">
                  <c:v>1.5283338655868917</c:v>
                </c:pt>
                <c:pt idx="24738">
                  <c:v>1.5283369147693662</c:v>
                </c:pt>
                <c:pt idx="24739">
                  <c:v>1.5283400075116049</c:v>
                </c:pt>
                <c:pt idx="24740">
                  <c:v>1.5283431089657806</c:v>
                </c:pt>
                <c:pt idx="24741">
                  <c:v>1.5283464804904003</c:v>
                </c:pt>
                <c:pt idx="24742">
                  <c:v>1.5283495993684502</c:v>
                </c:pt>
                <c:pt idx="24743">
                  <c:v>1.528352866349667</c:v>
                </c:pt>
                <c:pt idx="24744">
                  <c:v>1.5283565427925581</c:v>
                </c:pt>
                <c:pt idx="24745">
                  <c:v>1.5283612559574602</c:v>
                </c:pt>
                <c:pt idx="24746">
                  <c:v>1.52836488012861</c:v>
                </c:pt>
                <c:pt idx="24747">
                  <c:v>1.5283679902947229</c:v>
                </c:pt>
                <c:pt idx="24748">
                  <c:v>1.5283715360583603</c:v>
                </c:pt>
                <c:pt idx="24749">
                  <c:v>1.5283746549364101</c:v>
                </c:pt>
                <c:pt idx="24750">
                  <c:v>1.5283776954069475</c:v>
                </c:pt>
                <c:pt idx="24751">
                  <c:v>1.528380814285037</c:v>
                </c:pt>
                <c:pt idx="24752">
                  <c:v>1.5283839070272363</c:v>
                </c:pt>
                <c:pt idx="24753">
                  <c:v>1.5283870607531134</c:v>
                </c:pt>
                <c:pt idx="24754">
                  <c:v>1.5283901186475248</c:v>
                </c:pt>
                <c:pt idx="24755">
                  <c:v>1.528393185253913</c:v>
                </c:pt>
                <c:pt idx="24756">
                  <c:v>1.5283962344363875</c:v>
                </c:pt>
                <c:pt idx="24757">
                  <c:v>1.5283993358905632</c:v>
                </c:pt>
                <c:pt idx="24758">
                  <c:v>1.5284024983283775</c:v>
                </c:pt>
                <c:pt idx="24759">
                  <c:v>1.5284055300869384</c:v>
                </c:pt>
                <c:pt idx="24760">
                  <c:v>1.5284086228291771</c:v>
                </c:pt>
                <c:pt idx="24761">
                  <c:v>1.5284115848921229</c:v>
                </c:pt>
                <c:pt idx="24762">
                  <c:v>1.5284146863462986</c:v>
                </c:pt>
                <c:pt idx="24763">
                  <c:v>1.528417726816836</c:v>
                </c:pt>
                <c:pt idx="24764">
                  <c:v>1.5284207847112474</c:v>
                </c:pt>
                <c:pt idx="24765">
                  <c:v>1.5284238251817848</c:v>
                </c:pt>
                <c:pt idx="24766">
                  <c:v>1.5284268220925579</c:v>
                </c:pt>
                <c:pt idx="24767">
                  <c:v>1.5284299845303722</c:v>
                </c:pt>
                <c:pt idx="24768">
                  <c:v>1.5284330337128467</c:v>
                </c:pt>
                <c:pt idx="24769">
                  <c:v>1.5284360567594704</c:v>
                </c:pt>
                <c:pt idx="24770">
                  <c:v>1.5284391495017091</c:v>
                </c:pt>
                <c:pt idx="24771">
                  <c:v>1.5284423206514604</c:v>
                </c:pt>
                <c:pt idx="24772">
                  <c:v>1.5284457357358443</c:v>
                </c:pt>
                <c:pt idx="24773">
                  <c:v>1.5284488894616819</c:v>
                </c:pt>
                <c:pt idx="24774">
                  <c:v>1.5284520083397715</c:v>
                </c:pt>
                <c:pt idx="24775">
                  <c:v>1.5284550749461596</c:v>
                </c:pt>
                <c:pt idx="24776">
                  <c:v>1.5284582722317615</c:v>
                </c:pt>
                <c:pt idx="24777">
                  <c:v>1.5284614346695757</c:v>
                </c:pt>
                <c:pt idx="24778">
                  <c:v>1.5284646058193665</c:v>
                </c:pt>
                <c:pt idx="24779">
                  <c:v>1.5284699549566221</c:v>
                </c:pt>
                <c:pt idx="24780">
                  <c:v>1.5284732654975637</c:v>
                </c:pt>
                <c:pt idx="24781">
                  <c:v>1.5284776301844698</c:v>
                </c:pt>
                <c:pt idx="24782">
                  <c:v>1.5284808971657264</c:v>
                </c:pt>
                <c:pt idx="24783">
                  <c:v>1.5284840770274146</c:v>
                </c:pt>
                <c:pt idx="24784">
                  <c:v>1.5284872394652684</c:v>
                </c:pt>
                <c:pt idx="24785">
                  <c:v>1.5284904803106347</c:v>
                </c:pt>
                <c:pt idx="24786">
                  <c:v>1.5284937037320874</c:v>
                </c:pt>
                <c:pt idx="24787">
                  <c:v>1.5284968487460275</c:v>
                </c:pt>
                <c:pt idx="24788">
                  <c:v>1.5285002115586706</c:v>
                </c:pt>
                <c:pt idx="24789">
                  <c:v>1.5285034698279505</c:v>
                </c:pt>
                <c:pt idx="24790">
                  <c:v>1.5285066584016154</c:v>
                </c:pt>
                <c:pt idx="24791">
                  <c:v>1.528509934094809</c:v>
                </c:pt>
                <c:pt idx="24792">
                  <c:v>1.5285132359238136</c:v>
                </c:pt>
                <c:pt idx="24793">
                  <c:v>1.528516781687451</c:v>
                </c:pt>
                <c:pt idx="24794">
                  <c:v>1.5285200399566914</c:v>
                </c:pt>
                <c:pt idx="24795">
                  <c:v>1.5285231675467179</c:v>
                </c:pt>
                <c:pt idx="24796">
                  <c:v>1.5285265477832746</c:v>
                </c:pt>
                <c:pt idx="24797">
                  <c:v>1.5285297015091517</c:v>
                </c:pt>
                <c:pt idx="24798">
                  <c:v>1.5285329249306439</c:v>
                </c:pt>
                <c:pt idx="24799">
                  <c:v>1.5285361657760101</c:v>
                </c:pt>
                <c:pt idx="24800">
                  <c:v>1.5285394414691642</c:v>
                </c:pt>
                <c:pt idx="24801">
                  <c:v>1.5285426561786797</c:v>
                </c:pt>
                <c:pt idx="24802">
                  <c:v>1.5285458708882349</c:v>
                </c:pt>
                <c:pt idx="24803">
                  <c:v>1.5285490943096876</c:v>
                </c:pt>
                <c:pt idx="24804">
                  <c:v>1.5285523264431169</c:v>
                </c:pt>
                <c:pt idx="24805">
                  <c:v>1.5285555237287187</c:v>
                </c:pt>
                <c:pt idx="24806">
                  <c:v>1.5285599406873263</c:v>
                </c:pt>
                <c:pt idx="24807">
                  <c:v>1.5285633296358596</c:v>
                </c:pt>
                <c:pt idx="24808">
                  <c:v>1.5285667272963299</c:v>
                </c:pt>
                <c:pt idx="24809">
                  <c:v>1.5285701249568002</c:v>
                </c:pt>
                <c:pt idx="24810">
                  <c:v>1.5285735313292077</c:v>
                </c:pt>
                <c:pt idx="24811">
                  <c:v>1.5285769377016152</c:v>
                </c:pt>
                <c:pt idx="24812">
                  <c:v>1.5285803876337869</c:v>
                </c:pt>
                <c:pt idx="24813">
                  <c:v>1.5285838637018094</c:v>
                </c:pt>
                <c:pt idx="24814">
                  <c:v>1.5285915389296969</c:v>
                </c:pt>
                <c:pt idx="24815">
                  <c:v>1.5285951021172084</c:v>
                </c:pt>
                <c:pt idx="24816">
                  <c:v>1.5285989527990775</c:v>
                </c:pt>
                <c:pt idx="24817">
                  <c:v>1.5286024811388013</c:v>
                </c:pt>
                <c:pt idx="24818">
                  <c:v>1.5286059049351224</c:v>
                </c:pt>
                <c:pt idx="24819">
                  <c:v>1.5286092938836557</c:v>
                </c:pt>
                <c:pt idx="24820">
                  <c:v>1.5286169516876296</c:v>
                </c:pt>
                <c:pt idx="24821">
                  <c:v>1.5286205322990547</c:v>
                </c:pt>
                <c:pt idx="24822">
                  <c:v>1.5286239648073128</c:v>
                </c:pt>
                <c:pt idx="24823">
                  <c:v>1.5286274582992092</c:v>
                </c:pt>
                <c:pt idx="24824">
                  <c:v>1.5286307601282534</c:v>
                </c:pt>
                <c:pt idx="24825">
                  <c:v>1.5286341752125978</c:v>
                </c:pt>
                <c:pt idx="24826">
                  <c:v>1.5286374944655161</c:v>
                </c:pt>
                <c:pt idx="24827">
                  <c:v>1.5286408572781989</c:v>
                </c:pt>
                <c:pt idx="24828">
                  <c:v>1.5286442462267322</c:v>
                </c:pt>
                <c:pt idx="24829">
                  <c:v>1.5286475916155013</c:v>
                </c:pt>
                <c:pt idx="24830">
                  <c:v>1.5286509544281444</c:v>
                </c:pt>
                <c:pt idx="24831">
                  <c:v>1.5286572793038125</c:v>
                </c:pt>
                <c:pt idx="24832">
                  <c:v>1.5286606682523063</c:v>
                </c:pt>
                <c:pt idx="24833">
                  <c:v>1.5286643011354328</c:v>
                </c:pt>
                <c:pt idx="24834">
                  <c:v>1.5286675942525005</c:v>
                </c:pt>
                <c:pt idx="24835">
                  <c:v>1.5286709483532461</c:v>
                </c:pt>
                <c:pt idx="24836">
                  <c:v>1.5286742240464002</c:v>
                </c:pt>
                <c:pt idx="24837">
                  <c:v>1.5286775345873815</c:v>
                </c:pt>
                <c:pt idx="24838">
                  <c:v>1.5286808015685984</c:v>
                </c:pt>
                <c:pt idx="24839">
                  <c:v>1.5286840598378784</c:v>
                </c:pt>
                <c:pt idx="24840">
                  <c:v>1.52868737037882</c:v>
                </c:pt>
                <c:pt idx="24841">
                  <c:v>1.5286906896317383</c:v>
                </c:pt>
                <c:pt idx="24842">
                  <c:v>1.528693982748806</c:v>
                </c:pt>
                <c:pt idx="24843">
                  <c:v>1.5286973020017243</c:v>
                </c:pt>
                <c:pt idx="24844">
                  <c:v>1.5287006299666193</c:v>
                </c:pt>
                <c:pt idx="24845">
                  <c:v>1.5287039143717103</c:v>
                </c:pt>
                <c:pt idx="24846">
                  <c:v>1.5287106225731619</c:v>
                </c:pt>
                <c:pt idx="24847">
                  <c:v>1.528713976673868</c:v>
                </c:pt>
                <c:pt idx="24848">
                  <c:v>1.5287173133506999</c:v>
                </c:pt>
                <c:pt idx="24849">
                  <c:v>1.5287205977558305</c:v>
                </c:pt>
                <c:pt idx="24850">
                  <c:v>1.5287238995848351</c:v>
                </c:pt>
                <c:pt idx="24851">
                  <c:v>1.5287272972453054</c:v>
                </c:pt>
                <c:pt idx="24852">
                  <c:v>1.5287305642265223</c:v>
                </c:pt>
                <c:pt idx="24853">
                  <c:v>1.5287338834794406</c:v>
                </c:pt>
                <c:pt idx="24854">
                  <c:v>1.5287384224053646</c:v>
                </c:pt>
                <c:pt idx="24855">
                  <c:v>1.528741732946346</c:v>
                </c:pt>
                <c:pt idx="24856">
                  <c:v>1.5287450434872876</c:v>
                </c:pt>
                <c:pt idx="24857">
                  <c:v>1.5287483627402059</c:v>
                </c:pt>
                <c:pt idx="24858">
                  <c:v>1.5287517168409515</c:v>
                </c:pt>
                <c:pt idx="24859">
                  <c:v>1.5287550273818931</c:v>
                </c:pt>
                <c:pt idx="24860">
                  <c:v>1.5287583727707017</c:v>
                </c:pt>
                <c:pt idx="24861">
                  <c:v>1.5287639397066999</c:v>
                </c:pt>
                <c:pt idx="24862">
                  <c:v>1.5287674331985963</c:v>
                </c:pt>
                <c:pt idx="24863">
                  <c:v>1.5287708395710038</c:v>
                </c:pt>
                <c:pt idx="24864">
                  <c:v>1.5287742285195371</c:v>
                </c:pt>
                <c:pt idx="24865">
                  <c:v>1.5287776174680705</c:v>
                </c:pt>
                <c:pt idx="24866">
                  <c:v>1.5287809541448629</c:v>
                </c:pt>
                <c:pt idx="24867">
                  <c:v>1.5287844302128855</c:v>
                </c:pt>
                <c:pt idx="24868">
                  <c:v>1.5287878714331202</c:v>
                </c:pt>
                <c:pt idx="24869">
                  <c:v>1.528791669843288</c:v>
                </c:pt>
                <c:pt idx="24870">
                  <c:v>1.5287951371993338</c:v>
                </c:pt>
                <c:pt idx="24871">
                  <c:v>1.5287985522837177</c:v>
                </c:pt>
                <c:pt idx="24872">
                  <c:v>1.5288019760800389</c:v>
                </c:pt>
                <c:pt idx="24873">
                  <c:v>1.5288053563165955</c:v>
                </c:pt>
                <c:pt idx="24874">
                  <c:v>1.5288090763192113</c:v>
                </c:pt>
                <c:pt idx="24875">
                  <c:v>1.5288124565558077</c:v>
                </c:pt>
                <c:pt idx="24876">
                  <c:v>1.528817413655303</c:v>
                </c:pt>
                <c:pt idx="24877">
                  <c:v>1.5288221006843543</c:v>
                </c:pt>
                <c:pt idx="24878">
                  <c:v>1.5288268574090207</c:v>
                </c:pt>
                <c:pt idx="24879">
                  <c:v>1.5288303073411924</c:v>
                </c:pt>
                <c:pt idx="24880">
                  <c:v>1.5288337834092149</c:v>
                </c:pt>
                <c:pt idx="24881">
                  <c:v>1.5288372681891744</c:v>
                </c:pt>
                <c:pt idx="24882">
                  <c:v>1.528840744257197</c:v>
                </c:pt>
                <c:pt idx="24883">
                  <c:v>1.5288441941893687</c:v>
                </c:pt>
                <c:pt idx="24884">
                  <c:v>1.5288476615454145</c:v>
                </c:pt>
                <c:pt idx="24885">
                  <c:v>1.5288523050147411</c:v>
                </c:pt>
                <c:pt idx="24886">
                  <c:v>1.5288558246424884</c:v>
                </c:pt>
                <c:pt idx="24887">
                  <c:v>1.5288593355582984</c:v>
                </c:pt>
                <c:pt idx="24888">
                  <c:v>1.5288627942024469</c:v>
                </c:pt>
                <c:pt idx="24889">
                  <c:v>1.5288663312541078</c:v>
                </c:pt>
                <c:pt idx="24890">
                  <c:v>1.5288698421699178</c:v>
                </c:pt>
                <c:pt idx="24891">
                  <c:v>1.5288750170681558</c:v>
                </c:pt>
                <c:pt idx="24892">
                  <c:v>1.5288786325273687</c:v>
                </c:pt>
                <c:pt idx="24893">
                  <c:v>1.5288824309375364</c:v>
                </c:pt>
                <c:pt idx="24894">
                  <c:v>1.528886133516278</c:v>
                </c:pt>
                <c:pt idx="24895">
                  <c:v>1.5288896182962375</c:v>
                </c:pt>
                <c:pt idx="24896">
                  <c:v>1.528893181483749</c:v>
                </c:pt>
                <c:pt idx="24897">
                  <c:v>1.5288968056549386</c:v>
                </c:pt>
                <c:pt idx="24898">
                  <c:v>1.5289002817229214</c:v>
                </c:pt>
                <c:pt idx="24899">
                  <c:v>1.5289038274865587</c:v>
                </c:pt>
                <c:pt idx="24900">
                  <c:v>1.5289085929231623</c:v>
                </c:pt>
                <c:pt idx="24901">
                  <c:v>1.528912548148434</c:v>
                </c:pt>
                <c:pt idx="24902">
                  <c:v>1.5289161461837333</c:v>
                </c:pt>
                <c:pt idx="24903">
                  <c:v>1.5289198052027104</c:v>
                </c:pt>
                <c:pt idx="24904">
                  <c:v>1.528923438085837</c:v>
                </c:pt>
                <c:pt idx="24905">
                  <c:v>1.5289270448331129</c:v>
                </c:pt>
                <c:pt idx="24906">
                  <c:v>1.528932542073496</c:v>
                </c:pt>
                <c:pt idx="24907">
                  <c:v>1.5289375601566693</c:v>
                </c:pt>
                <c:pt idx="24908">
                  <c:v>1.5289411756158822</c:v>
                </c:pt>
                <c:pt idx="24909">
                  <c:v>1.5289447388033937</c:v>
                </c:pt>
                <c:pt idx="24910">
                  <c:v>1.5289483194148188</c:v>
                </c:pt>
                <c:pt idx="24911">
                  <c:v>1.5289519697218195</c:v>
                </c:pt>
                <c:pt idx="24912">
                  <c:v>1.5289561601697474</c:v>
                </c:pt>
                <c:pt idx="24913">
                  <c:v>1.5289597494931098</c:v>
                </c:pt>
                <c:pt idx="24914">
                  <c:v>1.528963269120857</c:v>
                </c:pt>
                <c:pt idx="24915">
                  <c:v>1.5289669020039836</c:v>
                </c:pt>
                <c:pt idx="24916">
                  <c:v>1.528970473903432</c:v>
                </c:pt>
                <c:pt idx="24917">
                  <c:v>1.5289744465526174</c:v>
                </c:pt>
                <c:pt idx="24918">
                  <c:v>1.5289781317074453</c:v>
                </c:pt>
                <c:pt idx="24919">
                  <c:v>1.5289818778459117</c:v>
                </c:pt>
                <c:pt idx="24920">
                  <c:v>1.5289854758812109</c:v>
                </c:pt>
                <c:pt idx="24921">
                  <c:v>1.5289907727467651</c:v>
                </c:pt>
                <c:pt idx="24922">
                  <c:v>1.5289944230537658</c:v>
                </c:pt>
                <c:pt idx="24923">
                  <c:v>1.5289991884904088</c:v>
                </c:pt>
                <c:pt idx="24924">
                  <c:v>1.5290026732703683</c:v>
                </c:pt>
                <c:pt idx="24925">
                  <c:v>1.5290078046088418</c:v>
                </c:pt>
                <c:pt idx="24926">
                  <c:v>1.5290113503724791</c:v>
                </c:pt>
                <c:pt idx="24927">
                  <c:v>1.5290148787122029</c:v>
                </c:pt>
                <c:pt idx="24928">
                  <c:v>1.5290188513613487</c:v>
                </c:pt>
                <c:pt idx="24929">
                  <c:v>1.5290224058369233</c:v>
                </c:pt>
                <c:pt idx="24930">
                  <c:v>1.5290259690244348</c:v>
                </c:pt>
                <c:pt idx="24931">
                  <c:v>1.5290296019075613</c:v>
                </c:pt>
                <c:pt idx="24932">
                  <c:v>1.5290330953994975</c:v>
                </c:pt>
                <c:pt idx="24933">
                  <c:v>1.5290370244888789</c:v>
                </c:pt>
                <c:pt idx="24934">
                  <c:v>1.5290405005569014</c:v>
                </c:pt>
                <c:pt idx="24935">
                  <c:v>1.5290450220589118</c:v>
                </c:pt>
                <c:pt idx="24936">
                  <c:v>1.5290503537722537</c:v>
                </c:pt>
                <c:pt idx="24937">
                  <c:v>1.5290550408013448</c:v>
                </c:pt>
                <c:pt idx="24938">
                  <c:v>1.5290586039888563</c:v>
                </c:pt>
                <c:pt idx="24939">
                  <c:v>1.529062559214128</c:v>
                </c:pt>
                <c:pt idx="24940">
                  <c:v>1.5290661659613642</c:v>
                </c:pt>
                <c:pt idx="24941">
                  <c:v>1.5290698424042553</c:v>
                </c:pt>
                <c:pt idx="24942">
                  <c:v>1.5290733271842147</c:v>
                </c:pt>
                <c:pt idx="24943">
                  <c:v>1.5290768903717262</c:v>
                </c:pt>
                <c:pt idx="24944">
                  <c:v>1.5290804971190022</c:v>
                </c:pt>
                <c:pt idx="24945">
                  <c:v>1.5290851318763523</c:v>
                </c:pt>
                <c:pt idx="24946">
                  <c:v>1.5290888344550544</c:v>
                </c:pt>
                <c:pt idx="24947">
                  <c:v>1.5290923192350534</c:v>
                </c:pt>
                <c:pt idx="24948">
                  <c:v>1.5290960305256924</c:v>
                </c:pt>
                <c:pt idx="24949">
                  <c:v>1.529099811511986</c:v>
                </c:pt>
                <c:pt idx="24950">
                  <c:v>1.5291032788680319</c:v>
                </c:pt>
                <c:pt idx="24951">
                  <c:v>1.5291080094568477</c:v>
                </c:pt>
                <c:pt idx="24952">
                  <c:v>1.5291114855248702</c:v>
                </c:pt>
                <c:pt idx="24953">
                  <c:v>1.5291152926469749</c:v>
                </c:pt>
                <c:pt idx="24954">
                  <c:v>1.529118794850848</c:v>
                </c:pt>
                <c:pt idx="24955">
                  <c:v>1.5291239349012982</c:v>
                </c:pt>
                <c:pt idx="24956">
                  <c:v>1.5291279946699727</c:v>
                </c:pt>
                <c:pt idx="24957">
                  <c:v>1.5291314010423802</c:v>
                </c:pt>
                <c:pt idx="24958">
                  <c:v>1.5291351384689096</c:v>
                </c:pt>
                <c:pt idx="24959">
                  <c:v>1.5291386145369321</c:v>
                </c:pt>
                <c:pt idx="24960">
                  <c:v>1.5291421341646794</c:v>
                </c:pt>
                <c:pt idx="24961">
                  <c:v>1.5291455753849141</c:v>
                </c:pt>
                <c:pt idx="24962">
                  <c:v>1.5291490514529367</c:v>
                </c:pt>
                <c:pt idx="24963">
                  <c:v>1.5291525623687467</c:v>
                </c:pt>
                <c:pt idx="24964">
                  <c:v>1.5291564217625528</c:v>
                </c:pt>
                <c:pt idx="24965">
                  <c:v>1.5291599501022766</c:v>
                </c:pt>
                <c:pt idx="24966">
                  <c:v>1.5291652905275952</c:v>
                </c:pt>
                <c:pt idx="24967">
                  <c:v>1.529169193481126</c:v>
                </c:pt>
                <c:pt idx="24968">
                  <c:v>1.529172678261125</c:v>
                </c:pt>
                <c:pt idx="24969">
                  <c:v>1.5291762240247229</c:v>
                </c:pt>
                <c:pt idx="24970">
                  <c:v>1.5291797872122344</c:v>
                </c:pt>
                <c:pt idx="24971">
                  <c:v>1.5291833503997458</c:v>
                </c:pt>
                <c:pt idx="24972">
                  <c:v>1.5291891525584</c:v>
                </c:pt>
                <c:pt idx="24973">
                  <c:v>1.5291927767295896</c:v>
                </c:pt>
                <c:pt idx="24974">
                  <c:v>1.5291962702214861</c:v>
                </c:pt>
                <c:pt idx="24975">
                  <c:v>1.5291997375775714</c:v>
                </c:pt>
                <c:pt idx="24976">
                  <c:v>1.5292033791726349</c:v>
                </c:pt>
                <c:pt idx="24977">
                  <c:v>1.5292069946318478</c:v>
                </c:pt>
                <c:pt idx="24978">
                  <c:v>1.5292106188029977</c:v>
                </c:pt>
                <c:pt idx="24979">
                  <c:v>1.5292142952458887</c:v>
                </c:pt>
                <c:pt idx="24980">
                  <c:v>1.5292184595579263</c:v>
                </c:pt>
                <c:pt idx="24981">
                  <c:v>1.5292242791404944</c:v>
                </c:pt>
                <c:pt idx="24982">
                  <c:v>1.5292280949745363</c:v>
                </c:pt>
                <c:pt idx="24983">
                  <c:v>1.5292315884664724</c:v>
                </c:pt>
                <c:pt idx="24984">
                  <c:v>1.5292349861269428</c:v>
                </c:pt>
                <c:pt idx="24985">
                  <c:v>1.5292419818227123</c:v>
                </c:pt>
                <c:pt idx="24986">
                  <c:v>1.5292459631838349</c:v>
                </c:pt>
                <c:pt idx="24987">
                  <c:v>1.5292501449197862</c:v>
                </c:pt>
                <c:pt idx="24988">
                  <c:v>1.529253577428084</c:v>
                </c:pt>
                <c:pt idx="24989">
                  <c:v>1.5292585083917285</c:v>
                </c:pt>
                <c:pt idx="24990">
                  <c:v>1.529263360947821</c:v>
                </c:pt>
                <c:pt idx="24991">
                  <c:v>1.5292668283039064</c:v>
                </c:pt>
                <c:pt idx="24992">
                  <c:v>1.5292703479316536</c:v>
                </c:pt>
                <c:pt idx="24993">
                  <c:v>1.5292738675594404</c:v>
                </c:pt>
                <c:pt idx="24994">
                  <c:v>1.5292773784752505</c:v>
                </c:pt>
                <c:pt idx="24995">
                  <c:v>1.5292809068149742</c:v>
                </c:pt>
                <c:pt idx="24996">
                  <c:v>1.5292864301912079</c:v>
                </c:pt>
                <c:pt idx="24997">
                  <c:v>1.5292900717862714</c:v>
                </c:pt>
                <c:pt idx="24998">
                  <c:v>1.5292943057939639</c:v>
                </c:pt>
                <c:pt idx="24999">
                  <c:v>1.5292980170846029</c:v>
                </c:pt>
                <c:pt idx="25000">
                  <c:v>1.5293016499677294</c:v>
                </c:pt>
                <c:pt idx="25001">
                  <c:v>1.5293052567150054</c:v>
                </c:pt>
                <c:pt idx="25002">
                  <c:v>1.5293161815001961</c:v>
                </c:pt>
                <c:pt idx="25003">
                  <c:v>1.5293212431430943</c:v>
                </c:pt>
                <c:pt idx="25004">
                  <c:v>1.529325111248877</c:v>
                </c:pt>
                <c:pt idx="25005">
                  <c:v>1.5293287354200269</c:v>
                </c:pt>
                <c:pt idx="25006">
                  <c:v>1.5293324118629179</c:v>
                </c:pt>
                <c:pt idx="25007">
                  <c:v>1.5293359663384527</c:v>
                </c:pt>
                <c:pt idx="25008">
                  <c:v>1.5293410279813904</c:v>
                </c:pt>
                <c:pt idx="25009">
                  <c:v>1.5293446260166896</c:v>
                </c:pt>
                <c:pt idx="25010">
                  <c:v>1.5293494001652301</c:v>
                </c:pt>
                <c:pt idx="25011">
                  <c:v>1.5293540959062581</c:v>
                </c:pt>
                <c:pt idx="25012">
                  <c:v>1.5293580249956793</c:v>
                </c:pt>
                <c:pt idx="25013">
                  <c:v>1.5293619889328882</c:v>
                </c:pt>
                <c:pt idx="25014">
                  <c:v>1.5293656043921011</c:v>
                </c:pt>
                <c:pt idx="25015">
                  <c:v>1.5293703872526183</c:v>
                </c:pt>
                <c:pt idx="25016">
                  <c:v>1.529373915592342</c:v>
                </c:pt>
                <c:pt idx="25017">
                  <c:v>1.5293773742364507</c:v>
                </c:pt>
                <c:pt idx="25018">
                  <c:v>1.5293808328805594</c:v>
                </c:pt>
                <c:pt idx="25019">
                  <c:v>1.5293847445460669</c:v>
                </c:pt>
                <c:pt idx="25020">
                  <c:v>1.529388255461877</c:v>
                </c:pt>
                <c:pt idx="25021">
                  <c:v>1.5293919406167049</c:v>
                </c:pt>
                <c:pt idx="25022">
                  <c:v>1.5293956606193206</c:v>
                </c:pt>
                <c:pt idx="25023">
                  <c:v>1.5293993719099992</c:v>
                </c:pt>
                <c:pt idx="25024">
                  <c:v>1.5294028131301942</c:v>
                </c:pt>
                <c:pt idx="25025">
                  <c:v>1.5294063937416194</c:v>
                </c:pt>
                <c:pt idx="25026">
                  <c:v>1.5294109675153309</c:v>
                </c:pt>
                <c:pt idx="25027">
                  <c:v>1.529414478431141</c:v>
                </c:pt>
                <c:pt idx="25028">
                  <c:v>1.5294182681293718</c:v>
                </c:pt>
                <c:pt idx="25029">
                  <c:v>1.5294218835885847</c:v>
                </c:pt>
                <c:pt idx="25030">
                  <c:v>1.5294254380641592</c:v>
                </c:pt>
                <c:pt idx="25031">
                  <c:v>1.5294288531485432</c:v>
                </c:pt>
                <c:pt idx="25032">
                  <c:v>1.5294337231285493</c:v>
                </c:pt>
                <c:pt idx="25033">
                  <c:v>1.5294374605550389</c:v>
                </c:pt>
                <c:pt idx="25034">
                  <c:v>1.5294409540469751</c:v>
                </c:pt>
                <c:pt idx="25035">
                  <c:v>1.5294443865552332</c:v>
                </c:pt>
                <c:pt idx="25036">
                  <c:v>1.5294482633729529</c:v>
                </c:pt>
                <c:pt idx="25037">
                  <c:v>1.5294516436095096</c:v>
                </c:pt>
                <c:pt idx="25038">
                  <c:v>1.5294549715744046</c:v>
                </c:pt>
                <c:pt idx="25039">
                  <c:v>1.5294585173380024</c:v>
                </c:pt>
                <c:pt idx="25040">
                  <c:v>1.5294617407594946</c:v>
                </c:pt>
                <c:pt idx="25041">
                  <c:v>1.5294668633860311</c:v>
                </c:pt>
                <c:pt idx="25042">
                  <c:v>1.5294701390791852</c:v>
                </c:pt>
                <c:pt idx="25043">
                  <c:v>1.5294749916353174</c:v>
                </c:pt>
                <c:pt idx="25044">
                  <c:v>1.5294785722467426</c:v>
                </c:pt>
                <c:pt idx="25045">
                  <c:v>1.5294830589009254</c:v>
                </c:pt>
                <c:pt idx="25046">
                  <c:v>1.5294863781538437</c:v>
                </c:pt>
                <c:pt idx="25047">
                  <c:v>1.5294896277111867</c:v>
                </c:pt>
                <c:pt idx="25048">
                  <c:v>1.5294928075728749</c:v>
                </c:pt>
                <c:pt idx="25049">
                  <c:v>1.5294962923528739</c:v>
                </c:pt>
                <c:pt idx="25050">
                  <c:v>1.5294995331982402</c:v>
                </c:pt>
                <c:pt idx="25051">
                  <c:v>1.5295027479077556</c:v>
                </c:pt>
                <c:pt idx="25052">
                  <c:v>1.5295058842097191</c:v>
                </c:pt>
                <c:pt idx="25053">
                  <c:v>1.5295090989192346</c:v>
                </c:pt>
                <c:pt idx="25054">
                  <c:v>1.5295123223407268</c:v>
                </c:pt>
                <c:pt idx="25055">
                  <c:v>1.529515493490478</c:v>
                </c:pt>
                <c:pt idx="25056">
                  <c:v>1.5295196926503429</c:v>
                </c:pt>
                <c:pt idx="25057">
                  <c:v>1.5295240399133752</c:v>
                </c:pt>
                <c:pt idx="25058">
                  <c:v>1.5295271326555744</c:v>
                </c:pt>
                <c:pt idx="25059">
                  <c:v>1.5295306174355339</c:v>
                </c:pt>
                <c:pt idx="25060">
                  <c:v>1.5295339802482166</c:v>
                </c:pt>
                <c:pt idx="25061">
                  <c:v>1.5295371252621568</c:v>
                </c:pt>
                <c:pt idx="25062">
                  <c:v>1.5295402528521436</c:v>
                </c:pt>
                <c:pt idx="25063">
                  <c:v>1.5295433891541468</c:v>
                </c:pt>
                <c:pt idx="25064">
                  <c:v>1.5295465080321966</c:v>
                </c:pt>
                <c:pt idx="25065">
                  <c:v>1.5295496443341601</c:v>
                </c:pt>
                <c:pt idx="25066">
                  <c:v>1.5295531552500099</c:v>
                </c:pt>
                <c:pt idx="25067">
                  <c:v>1.529556430943164</c:v>
                </c:pt>
                <c:pt idx="25068">
                  <c:v>1.5295595323973397</c:v>
                </c:pt>
                <c:pt idx="25069">
                  <c:v>1.5295626599873662</c:v>
                </c:pt>
                <c:pt idx="25070">
                  <c:v>1.5295657353056913</c:v>
                </c:pt>
                <c:pt idx="25071">
                  <c:v>1.5295697340906877</c:v>
                </c:pt>
                <c:pt idx="25072">
                  <c:v>1.5295728791046279</c:v>
                </c:pt>
                <c:pt idx="25073">
                  <c:v>1.5295759979826777</c:v>
                </c:pt>
                <c:pt idx="25074">
                  <c:v>1.5295791081487906</c:v>
                </c:pt>
                <c:pt idx="25075">
                  <c:v>1.5295834118520584</c:v>
                </c:pt>
                <c:pt idx="25076">
                  <c:v>1.5295869227678685</c:v>
                </c:pt>
                <c:pt idx="25077">
                  <c:v>1.5295900677818086</c:v>
                </c:pt>
                <c:pt idx="25078">
                  <c:v>1.5295948680661997</c:v>
                </c:pt>
                <c:pt idx="25079">
                  <c:v>1.5295980217920768</c:v>
                </c:pt>
                <c:pt idx="25080">
                  <c:v>1.5296012190777184</c:v>
                </c:pt>
                <c:pt idx="25081">
                  <c:v>1.5296043553796819</c:v>
                </c:pt>
                <c:pt idx="25082">
                  <c:v>1.5296074568338576</c:v>
                </c:pt>
                <c:pt idx="25083">
                  <c:v>1.5296106541194594</c:v>
                </c:pt>
                <c:pt idx="25084">
                  <c:v>1.5296137991333996</c:v>
                </c:pt>
                <c:pt idx="25085">
                  <c:v>1.5296169702831508</c:v>
                </c:pt>
                <c:pt idx="25086">
                  <c:v>1.5296210648996131</c:v>
                </c:pt>
                <c:pt idx="25087">
                  <c:v>1.5296242708971917</c:v>
                </c:pt>
                <c:pt idx="25088">
                  <c:v>1.5296274507589196</c:v>
                </c:pt>
                <c:pt idx="25089">
                  <c:v>1.5296305957728202</c:v>
                </c:pt>
                <c:pt idx="25090">
                  <c:v>1.5296337146509098</c:v>
                </c:pt>
                <c:pt idx="25091">
                  <c:v>1.52963685966485</c:v>
                </c:pt>
                <c:pt idx="25092">
                  <c:v>1.5296403183089586</c:v>
                </c:pt>
                <c:pt idx="25093">
                  <c:v>1.5296447962512045</c:v>
                </c:pt>
                <c:pt idx="25094">
                  <c:v>1.5296481764877612</c:v>
                </c:pt>
                <c:pt idx="25095">
                  <c:v>1.5296513650614656</c:v>
                </c:pt>
                <c:pt idx="25096">
                  <c:v>1.5296547714338731</c:v>
                </c:pt>
                <c:pt idx="25097">
                  <c:v>1.5296580209911763</c:v>
                </c:pt>
                <c:pt idx="25098">
                  <c:v>1.5296611834289906</c:v>
                </c:pt>
                <c:pt idx="25099">
                  <c:v>1.5296644591221842</c:v>
                </c:pt>
                <c:pt idx="25100">
                  <c:v>1.5296680571574834</c:v>
                </c:pt>
                <c:pt idx="25101">
                  <c:v>1.529672622219258</c:v>
                </c:pt>
                <c:pt idx="25102">
                  <c:v>1.5296762202545573</c:v>
                </c:pt>
                <c:pt idx="25103">
                  <c:v>1.5296793652684975</c:v>
                </c:pt>
                <c:pt idx="25104">
                  <c:v>1.5296826235377774</c:v>
                </c:pt>
                <c:pt idx="25105">
                  <c:v>1.5296869969366207</c:v>
                </c:pt>
                <c:pt idx="25106">
                  <c:v>1.5296902639178376</c:v>
                </c:pt>
                <c:pt idx="25107">
                  <c:v>1.5296935918827326</c:v>
                </c:pt>
                <c:pt idx="25108">
                  <c:v>1.5296970592387784</c:v>
                </c:pt>
                <c:pt idx="25109">
                  <c:v>1.5297003000841447</c:v>
                </c:pt>
                <c:pt idx="25110">
                  <c:v>1.5297035583534246</c:v>
                </c:pt>
                <c:pt idx="25111">
                  <c:v>1.5297068601824293</c:v>
                </c:pt>
                <c:pt idx="25112">
                  <c:v>1.5297112422932491</c:v>
                </c:pt>
                <c:pt idx="25113">
                  <c:v>1.5297144308669139</c:v>
                </c:pt>
                <c:pt idx="25114">
                  <c:v>1.5297176020167047</c:v>
                </c:pt>
                <c:pt idx="25115">
                  <c:v>1.529720764454519</c:v>
                </c:pt>
                <c:pt idx="25116">
                  <c:v>1.5297246935439401</c:v>
                </c:pt>
                <c:pt idx="25117">
                  <c:v>1.529727882117605</c:v>
                </c:pt>
                <c:pt idx="25118">
                  <c:v>1.5297310009956548</c:v>
                </c:pt>
                <c:pt idx="25119">
                  <c:v>1.529734154721532</c:v>
                </c:pt>
                <c:pt idx="25120">
                  <c:v>1.5297372823115585</c:v>
                </c:pt>
                <c:pt idx="25121">
                  <c:v>1.5297405057330506</c:v>
                </c:pt>
                <c:pt idx="25122">
                  <c:v>1.5297437117305897</c:v>
                </c:pt>
                <c:pt idx="25123">
                  <c:v>1.5297468654564668</c:v>
                </c:pt>
                <c:pt idx="25124">
                  <c:v>1.5297504634918055</c:v>
                </c:pt>
                <c:pt idx="25125">
                  <c:v>1.5297536259296198</c:v>
                </c:pt>
                <c:pt idx="25126">
                  <c:v>1.5297567273837955</c:v>
                </c:pt>
                <c:pt idx="25127">
                  <c:v>1.5297599333813741</c:v>
                </c:pt>
                <c:pt idx="25128">
                  <c:v>1.5297631742267404</c:v>
                </c:pt>
                <c:pt idx="25129">
                  <c:v>1.5297662669689396</c:v>
                </c:pt>
                <c:pt idx="25130">
                  <c:v>1.5297693597111783</c:v>
                </c:pt>
                <c:pt idx="25131">
                  <c:v>1.5297731406974324</c:v>
                </c:pt>
                <c:pt idx="25132">
                  <c:v>1.529776259575522</c:v>
                </c:pt>
                <c:pt idx="25133">
                  <c:v>1.5297793523177212</c:v>
                </c:pt>
                <c:pt idx="25134">
                  <c:v>1.5297824537718969</c:v>
                </c:pt>
                <c:pt idx="25135">
                  <c:v>1.5297867052034633</c:v>
                </c:pt>
                <c:pt idx="25136">
                  <c:v>1.5297899024891048</c:v>
                </c:pt>
                <c:pt idx="25137">
                  <c:v>1.5297930387910683</c:v>
                </c:pt>
                <c:pt idx="25138">
                  <c:v>1.5297962012288826</c:v>
                </c:pt>
                <c:pt idx="25139">
                  <c:v>1.5297993288189091</c:v>
                </c:pt>
                <c:pt idx="25140">
                  <c:v>1.5298028310227823</c:v>
                </c:pt>
                <c:pt idx="25141">
                  <c:v>1.5298060108844704</c:v>
                </c:pt>
                <c:pt idx="25142">
                  <c:v>1.5298099225500175</c:v>
                </c:pt>
                <c:pt idx="25143">
                  <c:v>1.5298130675639181</c:v>
                </c:pt>
                <c:pt idx="25144">
                  <c:v>1.5298162387137089</c:v>
                </c:pt>
                <c:pt idx="25145">
                  <c:v>1.5298193837276095</c:v>
                </c:pt>
                <c:pt idx="25146">
                  <c:v>1.5298246021856117</c:v>
                </c:pt>
                <c:pt idx="25147">
                  <c:v>1.529827764623426</c:v>
                </c:pt>
                <c:pt idx="25148">
                  <c:v>1.5298309270612798</c:v>
                </c:pt>
                <c:pt idx="25149">
                  <c:v>1.5298340023796049</c:v>
                </c:pt>
                <c:pt idx="25150">
                  <c:v>1.5298371212576547</c:v>
                </c:pt>
                <c:pt idx="25151">
                  <c:v>1.5298402575596182</c:v>
                </c:pt>
                <c:pt idx="25152">
                  <c:v>1.5298436290842379</c:v>
                </c:pt>
                <c:pt idx="25153">
                  <c:v>1.5298468263698795</c:v>
                </c:pt>
                <c:pt idx="25154">
                  <c:v>1.529849953959906</c:v>
                </c:pt>
                <c:pt idx="25155">
                  <c:v>1.5298531251096572</c:v>
                </c:pt>
                <c:pt idx="25156">
                  <c:v>1.5298565489059783</c:v>
                </c:pt>
                <c:pt idx="25157">
                  <c:v>1.5298596416482171</c:v>
                </c:pt>
                <c:pt idx="25158">
                  <c:v>1.529862830221882</c:v>
                </c:pt>
                <c:pt idx="25159">
                  <c:v>1.5298659839477591</c:v>
                </c:pt>
                <c:pt idx="25160">
                  <c:v>1.5298693293365282</c:v>
                </c:pt>
                <c:pt idx="25161">
                  <c:v>1.5298731190347192</c:v>
                </c:pt>
                <c:pt idx="25162">
                  <c:v>1.5298762553366827</c:v>
                </c:pt>
                <c:pt idx="25163">
                  <c:v>1.5298793829267092</c:v>
                </c:pt>
                <c:pt idx="25164">
                  <c:v>1.5298825018047988</c:v>
                </c:pt>
                <c:pt idx="25165">
                  <c:v>1.5298867967960899</c:v>
                </c:pt>
                <c:pt idx="25166">
                  <c:v>1.5298899940817314</c:v>
                </c:pt>
                <c:pt idx="25167">
                  <c:v>1.5298930868239307</c:v>
                </c:pt>
                <c:pt idx="25168">
                  <c:v>1.5298963276693365</c:v>
                </c:pt>
                <c:pt idx="25169">
                  <c:v>1.5298994029876221</c:v>
                </c:pt>
                <c:pt idx="25170">
                  <c:v>1.5299025131537745</c:v>
                </c:pt>
                <c:pt idx="25171">
                  <c:v>1.5299057452871641</c:v>
                </c:pt>
                <c:pt idx="25172">
                  <c:v>1.5299100925501963</c:v>
                </c:pt>
                <c:pt idx="25173">
                  <c:v>1.5299133072597118</c:v>
                </c:pt>
                <c:pt idx="25174">
                  <c:v>1.5299164958333766</c:v>
                </c:pt>
                <c:pt idx="25175">
                  <c:v>1.5299196408473168</c:v>
                </c:pt>
                <c:pt idx="25176">
                  <c:v>1.5299236570562269</c:v>
                </c:pt>
                <c:pt idx="25177">
                  <c:v>1.5299268194940412</c:v>
                </c:pt>
                <c:pt idx="25178">
                  <c:v>1.5299299470840677</c:v>
                </c:pt>
                <c:pt idx="25179">
                  <c:v>1.5299330746740942</c:v>
                </c:pt>
                <c:pt idx="25180">
                  <c:v>1.5299361587043563</c:v>
                </c:pt>
                <c:pt idx="25181">
                  <c:v>1.5299392950063198</c:v>
                </c:pt>
                <c:pt idx="25182">
                  <c:v>1.5299424051724326</c:v>
                </c:pt>
                <c:pt idx="25183">
                  <c:v>1.5299454892027344</c:v>
                </c:pt>
                <c:pt idx="25184">
                  <c:v>1.5299485906569101</c:v>
                </c:pt>
                <c:pt idx="25185">
                  <c:v>1.529951700823023</c:v>
                </c:pt>
                <c:pt idx="25186">
                  <c:v>1.5299548284130495</c:v>
                </c:pt>
                <c:pt idx="25187">
                  <c:v>1.5299591582521284</c:v>
                </c:pt>
                <c:pt idx="25188">
                  <c:v>1.5299626343201509</c:v>
                </c:pt>
                <c:pt idx="25189">
                  <c:v>1.5299658141818788</c:v>
                </c:pt>
                <c:pt idx="25190">
                  <c:v>1.5299691595706479</c:v>
                </c:pt>
                <c:pt idx="25191">
                  <c:v>1.5299731147959197</c:v>
                </c:pt>
                <c:pt idx="25192">
                  <c:v>1.5299763295054352</c:v>
                </c:pt>
                <c:pt idx="25193">
                  <c:v>1.5299795529269273</c:v>
                </c:pt>
                <c:pt idx="25194">
                  <c:v>1.529982846043995</c:v>
                </c:pt>
                <c:pt idx="25195">
                  <c:v>1.529987315274304</c:v>
                </c:pt>
                <c:pt idx="25196">
                  <c:v>1.5299905822555209</c:v>
                </c:pt>
                <c:pt idx="25197">
                  <c:v>1.5299938405247613</c:v>
                </c:pt>
                <c:pt idx="25198">
                  <c:v>1.5299970552343165</c:v>
                </c:pt>
                <c:pt idx="25199">
                  <c:v>1.5300002786557692</c:v>
                </c:pt>
                <c:pt idx="25200">
                  <c:v>1.530003467229434</c:v>
                </c:pt>
                <c:pt idx="25201">
                  <c:v>1.5300066558030989</c:v>
                </c:pt>
                <c:pt idx="25202">
                  <c:v>1.53001083753909</c:v>
                </c:pt>
                <c:pt idx="25203">
                  <c:v>1.5300140958083304</c:v>
                </c:pt>
                <c:pt idx="25204">
                  <c:v>1.5300176415719677</c:v>
                </c:pt>
                <c:pt idx="25205">
                  <c:v>1.5300209085531846</c:v>
                </c:pt>
                <c:pt idx="25206">
                  <c:v>1.5300249421860086</c:v>
                </c:pt>
                <c:pt idx="25207">
                  <c:v>1.5300281917433118</c:v>
                </c:pt>
                <c:pt idx="25208">
                  <c:v>1.530031415164804</c:v>
                </c:pt>
                <c:pt idx="25209">
                  <c:v>1.5300346124504058</c:v>
                </c:pt>
                <c:pt idx="25210">
                  <c:v>1.5300378271599213</c:v>
                </c:pt>
                <c:pt idx="25211">
                  <c:v>1.5300411464128396</c:v>
                </c:pt>
                <c:pt idx="25212">
                  <c:v>1.5300443611223551</c:v>
                </c:pt>
                <c:pt idx="25213">
                  <c:v>1.5300476716633364</c:v>
                </c:pt>
                <c:pt idx="25214">
                  <c:v>1.5300508428131272</c:v>
                </c:pt>
                <c:pt idx="25215">
                  <c:v>1.5300541010823676</c:v>
                </c:pt>
                <c:pt idx="25216">
                  <c:v>1.5300573157918831</c:v>
                </c:pt>
                <c:pt idx="25217">
                  <c:v>1.530060495653611</c:v>
                </c:pt>
                <c:pt idx="25218">
                  <c:v>1.5300637103631265</c:v>
                </c:pt>
                <c:pt idx="25219">
                  <c:v>1.5300671341594476</c:v>
                </c:pt>
                <c:pt idx="25220">
                  <c:v>1.5300703488689631</c:v>
                </c:pt>
                <c:pt idx="25221">
                  <c:v>1.5300743128062115</c:v>
                </c:pt>
                <c:pt idx="25222">
                  <c:v>1.530077527515727</c:v>
                </c:pt>
                <c:pt idx="25223">
                  <c:v>1.5300807509371797</c:v>
                </c:pt>
                <c:pt idx="25224">
                  <c:v>1.5300842095812883</c:v>
                </c:pt>
                <c:pt idx="25225">
                  <c:v>1.53008841745313</c:v>
                </c:pt>
                <c:pt idx="25226">
                  <c:v>1.530091701858221</c:v>
                </c:pt>
                <c:pt idx="25227">
                  <c:v>1.5300948991438625</c:v>
                </c:pt>
                <c:pt idx="25228">
                  <c:v>1.5300981225653152</c:v>
                </c:pt>
                <c:pt idx="25229">
                  <c:v>1.5301013285628937</c:v>
                </c:pt>
                <c:pt idx="25230">
                  <c:v>1.5301045781202367</c:v>
                </c:pt>
                <c:pt idx="25231">
                  <c:v>1.5301078015416893</c:v>
                </c:pt>
                <c:pt idx="25232">
                  <c:v>1.5301117829028119</c:v>
                </c:pt>
                <c:pt idx="25233">
                  <c:v>1.5301151108676672</c:v>
                </c:pt>
                <c:pt idx="25234">
                  <c:v>1.5301183604250101</c:v>
                </c:pt>
                <c:pt idx="25235">
                  <c:v>1.5301218190691188</c:v>
                </c:pt>
                <c:pt idx="25236">
                  <c:v>1.5301257830063277</c:v>
                </c:pt>
                <c:pt idx="25237">
                  <c:v>1.530129110971183</c:v>
                </c:pt>
                <c:pt idx="25238">
                  <c:v>1.5301323256806985</c:v>
                </c:pt>
                <c:pt idx="25239">
                  <c:v>1.5301354968304892</c:v>
                </c:pt>
                <c:pt idx="25240">
                  <c:v>1.5301387028280677</c:v>
                </c:pt>
                <c:pt idx="25241">
                  <c:v>1.5301419088256463</c:v>
                </c:pt>
                <c:pt idx="25242">
                  <c:v>1.5301450973993111</c:v>
                </c:pt>
                <c:pt idx="25243">
                  <c:v>1.5301482772610391</c:v>
                </c:pt>
                <c:pt idx="25244">
                  <c:v>1.5301514745466409</c:v>
                </c:pt>
                <c:pt idx="25245">
                  <c:v>1.5301546195605811</c:v>
                </c:pt>
                <c:pt idx="25246">
                  <c:v>1.5301577819983954</c:v>
                </c:pt>
                <c:pt idx="25247">
                  <c:v>1.5301609705720602</c:v>
                </c:pt>
                <c:pt idx="25248">
                  <c:v>1.5301641068740237</c:v>
                </c:pt>
                <c:pt idx="25249">
                  <c:v>1.5301673041596653</c:v>
                </c:pt>
                <c:pt idx="25250">
                  <c:v>1.5301705362930549</c:v>
                </c:pt>
                <c:pt idx="25251">
                  <c:v>1.5301748835560871</c:v>
                </c:pt>
                <c:pt idx="25252">
                  <c:v>1.5301782202329191</c:v>
                </c:pt>
                <c:pt idx="25253">
                  <c:v>1.5301816963009018</c:v>
                </c:pt>
                <c:pt idx="25254">
                  <c:v>1.530184998129946</c:v>
                </c:pt>
                <c:pt idx="25255">
                  <c:v>1.5301905824898181</c:v>
                </c:pt>
                <c:pt idx="25256">
                  <c:v>1.530193997574202</c:v>
                </c:pt>
                <c:pt idx="25257">
                  <c:v>1.5301972297076314</c:v>
                </c:pt>
                <c:pt idx="25258">
                  <c:v>1.5302004269932332</c:v>
                </c:pt>
                <c:pt idx="25259">
                  <c:v>1.5302036155669376</c:v>
                </c:pt>
                <c:pt idx="25260">
                  <c:v>1.5302068128525395</c:v>
                </c:pt>
                <c:pt idx="25261">
                  <c:v>1.5302100362739921</c:v>
                </c:pt>
                <c:pt idx="25262">
                  <c:v>1.5302143835370243</c:v>
                </c:pt>
                <c:pt idx="25263">
                  <c:v>1.5302175546867756</c:v>
                </c:pt>
                <c:pt idx="25264">
                  <c:v>1.5302208478038433</c:v>
                </c:pt>
                <c:pt idx="25265">
                  <c:v>1.5302240799372726</c:v>
                </c:pt>
                <c:pt idx="25266">
                  <c:v>1.5302280090266938</c:v>
                </c:pt>
                <c:pt idx="25267">
                  <c:v>1.5302315286544805</c:v>
                </c:pt>
                <c:pt idx="25268">
                  <c:v>1.5302347607878701</c:v>
                </c:pt>
                <c:pt idx="25269">
                  <c:v>1.5302379493615745</c:v>
                </c:pt>
                <c:pt idx="25270">
                  <c:v>1.5302411205113258</c:v>
                </c:pt>
                <c:pt idx="25271">
                  <c:v>1.5302443265089043</c:v>
                </c:pt>
                <c:pt idx="25272">
                  <c:v>1.5302474976586555</c:v>
                </c:pt>
                <c:pt idx="25273">
                  <c:v>1.5302507036562341</c:v>
                </c:pt>
                <c:pt idx="25274">
                  <c:v>1.5302539009418756</c:v>
                </c:pt>
                <c:pt idx="25275">
                  <c:v>1.5302570372438391</c:v>
                </c:pt>
                <c:pt idx="25276">
                  <c:v>1.5302603303609068</c:v>
                </c:pt>
                <c:pt idx="25277">
                  <c:v>1.5302635537823595</c:v>
                </c:pt>
                <c:pt idx="25278">
                  <c:v>1.5302667772038516</c:v>
                </c:pt>
                <c:pt idx="25279">
                  <c:v>1.5302699657775165</c:v>
                </c:pt>
                <c:pt idx="25280">
                  <c:v>1.5302731979109458</c:v>
                </c:pt>
                <c:pt idx="25281">
                  <c:v>1.5302771182883903</c:v>
                </c:pt>
                <c:pt idx="25282">
                  <c:v>1.5302803329979058</c:v>
                </c:pt>
                <c:pt idx="25283">
                  <c:v>1.5302838090659283</c:v>
                </c:pt>
                <c:pt idx="25284">
                  <c:v>1.5302870324874205</c:v>
                </c:pt>
                <c:pt idx="25285">
                  <c:v>1.5302913449026252</c:v>
                </c:pt>
                <c:pt idx="25286">
                  <c:v>1.5302945683240778</c:v>
                </c:pt>
                <c:pt idx="25287">
                  <c:v>1.5302977568977427</c:v>
                </c:pt>
                <c:pt idx="25288">
                  <c:v>1.5303012503896789</c:v>
                </c:pt>
                <c:pt idx="25289">
                  <c:v>1.5303057109080507</c:v>
                </c:pt>
                <c:pt idx="25290">
                  <c:v>1.5303090998565445</c:v>
                </c:pt>
                <c:pt idx="25291">
                  <c:v>1.5303124365333765</c:v>
                </c:pt>
                <c:pt idx="25292">
                  <c:v>1.5303165834215402</c:v>
                </c:pt>
                <c:pt idx="25293">
                  <c:v>1.5303199200983721</c:v>
                </c:pt>
                <c:pt idx="25294">
                  <c:v>1.5303232219273768</c:v>
                </c:pt>
                <c:pt idx="25295">
                  <c:v>1.5303265063325073</c:v>
                </c:pt>
                <c:pt idx="25296">
                  <c:v>1.5303305051175038</c:v>
                </c:pt>
                <c:pt idx="25297">
                  <c:v>1.5303339202018877</c:v>
                </c:pt>
                <c:pt idx="25298">
                  <c:v>1.5303371958950418</c:v>
                </c:pt>
                <c:pt idx="25299">
                  <c:v>1.5303408810498698</c:v>
                </c:pt>
                <c:pt idx="25300">
                  <c:v>1.5303441567430238</c:v>
                </c:pt>
                <c:pt idx="25301">
                  <c:v>1.5303474150123038</c:v>
                </c:pt>
                <c:pt idx="25302">
                  <c:v>1.5303531910351074</c:v>
                </c:pt>
                <c:pt idx="25303">
                  <c:v>1.530356571271664</c:v>
                </c:pt>
                <c:pt idx="25304">
                  <c:v>1.53036017801894</c:v>
                </c:pt>
                <c:pt idx="25305">
                  <c:v>1.5303634885599213</c:v>
                </c:pt>
                <c:pt idx="25306">
                  <c:v>1.5303667729650519</c:v>
                </c:pt>
                <c:pt idx="25307">
                  <c:v>1.5303700486582059</c:v>
                </c:pt>
                <c:pt idx="25308">
                  <c:v>1.5303733330633364</c:v>
                </c:pt>
                <c:pt idx="25309">
                  <c:v>1.5303766174684275</c:v>
                </c:pt>
                <c:pt idx="25310">
                  <c:v>1.5303799454333225</c:v>
                </c:pt>
                <c:pt idx="25311">
                  <c:v>1.5303838832346806</c:v>
                </c:pt>
                <c:pt idx="25312">
                  <c:v>1.5303871676398111</c:v>
                </c:pt>
                <c:pt idx="25313">
                  <c:v>1.5303904084851774</c:v>
                </c:pt>
                <c:pt idx="25314">
                  <c:v>1.5303936493305437</c:v>
                </c:pt>
                <c:pt idx="25315">
                  <c:v>1.530398179544491</c:v>
                </c:pt>
                <c:pt idx="25316">
                  <c:v>1.5304015162213229</c:v>
                </c:pt>
                <c:pt idx="25317">
                  <c:v>1.5304047570666892</c:v>
                </c:pt>
                <c:pt idx="25318">
                  <c:v>1.5304082069988609</c:v>
                </c:pt>
                <c:pt idx="25319">
                  <c:v>1.5304114565561642</c:v>
                </c:pt>
                <c:pt idx="25320">
                  <c:v>1.5304147061135072</c:v>
                </c:pt>
                <c:pt idx="25321">
                  <c:v>1.530417973094724</c:v>
                </c:pt>
                <c:pt idx="25322">
                  <c:v>1.5304221374067617</c:v>
                </c:pt>
                <c:pt idx="25323">
                  <c:v>1.53042545665968</c:v>
                </c:pt>
                <c:pt idx="25324">
                  <c:v>1.5304287149289599</c:v>
                </c:pt>
                <c:pt idx="25325">
                  <c:v>1.5304319906221535</c:v>
                </c:pt>
                <c:pt idx="25326">
                  <c:v>1.5304359458473857</c:v>
                </c:pt>
                <c:pt idx="25327">
                  <c:v>1.5304392302525163</c:v>
                </c:pt>
                <c:pt idx="25328">
                  <c:v>1.5304425146576468</c:v>
                </c:pt>
                <c:pt idx="25329">
                  <c:v>1.5304458164866515</c:v>
                </c:pt>
                <c:pt idx="25330">
                  <c:v>1.5304491183156956</c:v>
                </c:pt>
                <c:pt idx="25331">
                  <c:v>1.5304527773346333</c:v>
                </c:pt>
                <c:pt idx="25332">
                  <c:v>1.5304561140114652</c:v>
                </c:pt>
                <c:pt idx="25333">
                  <c:v>1.5304594594002343</c:v>
                </c:pt>
                <c:pt idx="25334">
                  <c:v>1.5304627786531526</c:v>
                </c:pt>
                <c:pt idx="25335">
                  <c:v>1.5304660543463462</c:v>
                </c:pt>
                <c:pt idx="25336">
                  <c:v>1.5304693213275631</c:v>
                </c:pt>
                <c:pt idx="25337">
                  <c:v>1.53047258830878</c:v>
                </c:pt>
                <c:pt idx="25338">
                  <c:v>1.530475864001934</c:v>
                </c:pt>
                <c:pt idx="25339">
                  <c:v>1.530479279086318</c:v>
                </c:pt>
                <c:pt idx="25340">
                  <c:v>1.530482633187024</c:v>
                </c:pt>
                <c:pt idx="25341">
                  <c:v>1.5304867103795727</c:v>
                </c:pt>
                <c:pt idx="25342">
                  <c:v>1.5304900209205541</c:v>
                </c:pt>
                <c:pt idx="25343">
                  <c:v>1.5304933140376218</c:v>
                </c:pt>
                <c:pt idx="25344">
                  <c:v>1.5304966071546895</c:v>
                </c:pt>
                <c:pt idx="25345">
                  <c:v>1.5305010850969751</c:v>
                </c:pt>
                <c:pt idx="25346">
                  <c:v>1.5305044043498934</c:v>
                </c:pt>
                <c:pt idx="25347">
                  <c:v>1.5305080459449569</c:v>
                </c:pt>
                <c:pt idx="25348">
                  <c:v>1.5305113303500479</c:v>
                </c:pt>
                <c:pt idx="25349">
                  <c:v>1.5305146234671552</c:v>
                </c:pt>
                <c:pt idx="25350">
                  <c:v>1.5305178904483721</c:v>
                </c:pt>
                <c:pt idx="25351">
                  <c:v>1.5305214275000329</c:v>
                </c:pt>
                <c:pt idx="25352">
                  <c:v>1.5305256963554734</c:v>
                </c:pt>
                <c:pt idx="25353">
                  <c:v>1.530529050456219</c:v>
                </c:pt>
                <c:pt idx="25354">
                  <c:v>1.5305323522852237</c:v>
                </c:pt>
                <c:pt idx="25355">
                  <c:v>1.5305356541142283</c:v>
                </c:pt>
                <c:pt idx="25356">
                  <c:v>1.5305399055457947</c:v>
                </c:pt>
                <c:pt idx="25357">
                  <c:v>1.53054337290188</c:v>
                </c:pt>
                <c:pt idx="25358">
                  <c:v>1.5305467182906491</c:v>
                </c:pt>
                <c:pt idx="25359">
                  <c:v>1.5305500636794183</c:v>
                </c:pt>
                <c:pt idx="25360">
                  <c:v>1.5305534177801243</c:v>
                </c:pt>
                <c:pt idx="25361">
                  <c:v>1.530556710897192</c:v>
                </c:pt>
                <c:pt idx="25362">
                  <c:v>1.5305600301501103</c:v>
                </c:pt>
                <c:pt idx="25363">
                  <c:v>1.5305636717451738</c:v>
                </c:pt>
                <c:pt idx="25364">
                  <c:v>1.5305670258459194</c:v>
                </c:pt>
                <c:pt idx="25365">
                  <c:v>1.5305702841151598</c:v>
                </c:pt>
                <c:pt idx="25366">
                  <c:v>1.5305736556397795</c:v>
                </c:pt>
                <c:pt idx="25367">
                  <c:v>1.5305773146587567</c:v>
                </c:pt>
                <c:pt idx="25368">
                  <c:v>1.5305806077758244</c:v>
                </c:pt>
                <c:pt idx="25369">
                  <c:v>1.5305839444526563</c:v>
                </c:pt>
                <c:pt idx="25370">
                  <c:v>1.5305875599118692</c:v>
                </c:pt>
                <c:pt idx="25371">
                  <c:v>1.530591706800033</c:v>
                </c:pt>
                <c:pt idx="25372">
                  <c:v>1.5305951131724405</c:v>
                </c:pt>
                <c:pt idx="25373">
                  <c:v>1.5305984934090369</c:v>
                </c:pt>
                <c:pt idx="25374">
                  <c:v>1.5306018300858293</c:v>
                </c:pt>
                <c:pt idx="25375">
                  <c:v>1.5306065519627081</c:v>
                </c:pt>
                <c:pt idx="25376">
                  <c:v>1.5306100280307307</c:v>
                </c:pt>
                <c:pt idx="25377">
                  <c:v>1.5306134169792245</c:v>
                </c:pt>
                <c:pt idx="25378">
                  <c:v>1.5306168669113962</c:v>
                </c:pt>
                <c:pt idx="25379">
                  <c:v>1.5306206391857131</c:v>
                </c:pt>
                <c:pt idx="25380">
                  <c:v>1.5306240542700971</c:v>
                </c:pt>
                <c:pt idx="25381">
                  <c:v>1.5306274693544415</c:v>
                </c:pt>
                <c:pt idx="25382">
                  <c:v>1.5306320082803655</c:v>
                </c:pt>
                <c:pt idx="25383">
                  <c:v>1.530635484348388</c:v>
                </c:pt>
                <c:pt idx="25384">
                  <c:v>1.5306390388239626</c:v>
                </c:pt>
                <c:pt idx="25385">
                  <c:v>1.5306424800441576</c:v>
                </c:pt>
                <c:pt idx="25386">
                  <c:v>1.5306468882908282</c:v>
                </c:pt>
                <c:pt idx="25387">
                  <c:v>1.5306503120871493</c:v>
                </c:pt>
                <c:pt idx="25388">
                  <c:v>1.530653762019321</c:v>
                </c:pt>
                <c:pt idx="25389">
                  <c:v>1.5306571945275791</c:v>
                </c:pt>
                <c:pt idx="25390">
                  <c:v>1.5306605747641755</c:v>
                </c:pt>
                <c:pt idx="25391">
                  <c:v>1.5306643121906651</c:v>
                </c:pt>
                <c:pt idx="25392">
                  <c:v>1.5306677359869862</c:v>
                </c:pt>
                <c:pt idx="25393">
                  <c:v>1.53067126432671</c:v>
                </c:pt>
                <c:pt idx="25394">
                  <c:v>1.5306746881230311</c:v>
                </c:pt>
                <c:pt idx="25395">
                  <c:v>1.5306785736526878</c:v>
                </c:pt>
                <c:pt idx="25396">
                  <c:v>1.5306819887370717</c:v>
                </c:pt>
                <c:pt idx="25397">
                  <c:v>1.5306853428377778</c:v>
                </c:pt>
                <c:pt idx="25398">
                  <c:v>1.5306894374542401</c:v>
                </c:pt>
                <c:pt idx="25399">
                  <c:v>1.5306927131474337</c:v>
                </c:pt>
                <c:pt idx="25400">
                  <c:v>1.5306961979273932</c:v>
                </c:pt>
                <c:pt idx="25401">
                  <c:v>1.5307050318446083</c:v>
                </c:pt>
                <c:pt idx="25402">
                  <c:v>1.5307165229065374</c:v>
                </c:pt>
                <c:pt idx="25403">
                  <c:v>1.5307248689545661</c:v>
                </c:pt>
                <c:pt idx="25404">
                  <c:v>1.530730357483012</c:v>
                </c:pt>
                <c:pt idx="25405">
                  <c:v>1.530734905120873</c:v>
                </c:pt>
                <c:pt idx="25406">
                  <c:v>1.530741081893374</c:v>
                </c:pt>
                <c:pt idx="25407">
                  <c:v>1.5307459867211679</c:v>
                </c:pt>
                <c:pt idx="25408">
                  <c:v>1.5307507260219206</c:v>
                </c:pt>
                <c:pt idx="25409">
                  <c:v>1.5307550384371651</c:v>
                </c:pt>
                <c:pt idx="25410">
                  <c:v>1.5307595599391357</c:v>
                </c:pt>
                <c:pt idx="25411">
                  <c:v>1.5307644734789063</c:v>
                </c:pt>
                <c:pt idx="25412">
                  <c:v>1.5307686465029207</c:v>
                </c:pt>
                <c:pt idx="25413">
                  <c:v>1.5307773148930945</c:v>
                </c:pt>
                <c:pt idx="25414">
                  <c:v>1.5307888756506387</c:v>
                </c:pt>
                <c:pt idx="25415">
                  <c:v>1.5307962982319563</c:v>
                </c:pt>
                <c:pt idx="25416">
                  <c:v>1.5308056984259495</c:v>
                </c:pt>
                <c:pt idx="25417">
                  <c:v>1.5308128073770588</c:v>
                </c:pt>
                <c:pt idx="25418">
                  <c:v>1.5308170326727746</c:v>
                </c:pt>
                <c:pt idx="25419">
                  <c:v>1.5308224515056452</c:v>
                </c:pt>
                <c:pt idx="25420">
                  <c:v>1.5308287153976352</c:v>
                </c:pt>
                <c:pt idx="25421">
                  <c:v>1.5308323221449112</c:v>
                </c:pt>
                <c:pt idx="25422">
                  <c:v>1.5308359114682735</c:v>
                </c:pt>
                <c:pt idx="25423">
                  <c:v>1.5308391871614275</c:v>
                </c:pt>
                <c:pt idx="25424">
                  <c:v>1.5308427590609157</c:v>
                </c:pt>
                <c:pt idx="25425">
                  <c:v>1.5308460434660067</c:v>
                </c:pt>
                <c:pt idx="25426">
                  <c:v>1.5308495630937935</c:v>
                </c:pt>
                <c:pt idx="25427">
                  <c:v>1.5308535357429394</c:v>
                </c:pt>
                <c:pt idx="25428">
                  <c:v>1.530857159914129</c:v>
                </c:pt>
                <c:pt idx="25429">
                  <c:v>1.5308604965909214</c:v>
                </c:pt>
                <c:pt idx="25430">
                  <c:v>1.5308637635721383</c:v>
                </c:pt>
                <c:pt idx="25431">
                  <c:v>1.5308678233408128</c:v>
                </c:pt>
                <c:pt idx="25432">
                  <c:v>1.5308723012830587</c:v>
                </c:pt>
                <c:pt idx="25433">
                  <c:v>1.530875594400166</c:v>
                </c:pt>
                <c:pt idx="25434">
                  <c:v>1.530878878805257</c:v>
                </c:pt>
                <c:pt idx="25435">
                  <c:v>1.5308822241940261</c:v>
                </c:pt>
                <c:pt idx="25436">
                  <c:v>1.5308855434469444</c:v>
                </c:pt>
                <c:pt idx="25437">
                  <c:v>1.5308900388131039</c:v>
                </c:pt>
                <c:pt idx="25438">
                  <c:v>1.5308934451855509</c:v>
                </c:pt>
                <c:pt idx="25439">
                  <c:v>1.530896799286257</c:v>
                </c:pt>
                <c:pt idx="25440">
                  <c:v>1.5309002579303657</c:v>
                </c:pt>
                <c:pt idx="25441">
                  <c:v>1.530903646878899</c:v>
                </c:pt>
                <c:pt idx="25442">
                  <c:v>1.5309072274903242</c:v>
                </c:pt>
                <c:pt idx="25443">
                  <c:v>1.5309109300690262</c:v>
                </c:pt>
                <c:pt idx="25444">
                  <c:v>1.53091558225029</c:v>
                </c:pt>
                <c:pt idx="25445">
                  <c:v>1.5309191105900137</c:v>
                </c:pt>
                <c:pt idx="25446">
                  <c:v>1.5309239021624679</c:v>
                </c:pt>
                <c:pt idx="25447">
                  <c:v>1.5309277179965097</c:v>
                </c:pt>
                <c:pt idx="25448">
                  <c:v>1.5309312898959979</c:v>
                </c:pt>
                <c:pt idx="25449">
                  <c:v>1.5309358375338589</c:v>
                </c:pt>
                <c:pt idx="25450">
                  <c:v>1.530939496552836</c:v>
                </c:pt>
                <c:pt idx="25451">
                  <c:v>1.5309430248925202</c:v>
                </c:pt>
                <c:pt idx="25452">
                  <c:v>1.5309466055039453</c:v>
                </c:pt>
                <c:pt idx="25453">
                  <c:v>1.5309502122512213</c:v>
                </c:pt>
                <c:pt idx="25454">
                  <c:v>1.5309537754387328</c:v>
                </c:pt>
                <c:pt idx="25455">
                  <c:v>1.5309573037784565</c:v>
                </c:pt>
                <c:pt idx="25456">
                  <c:v>1.5309608321181802</c:v>
                </c:pt>
                <c:pt idx="25457">
                  <c:v>1.5309646479522221</c:v>
                </c:pt>
                <c:pt idx="25458">
                  <c:v>1.5309681675800089</c:v>
                </c:pt>
                <c:pt idx="25459">
                  <c:v>1.5309721315172178</c:v>
                </c:pt>
                <c:pt idx="25460">
                  <c:v>1.5309756685688787</c:v>
                </c:pt>
                <c:pt idx="25461">
                  <c:v>1.5309801552231013</c:v>
                </c:pt>
                <c:pt idx="25462">
                  <c:v>1.5309838142420784</c:v>
                </c:pt>
                <c:pt idx="25463">
                  <c:v>1.5309873251578885</c:v>
                </c:pt>
                <c:pt idx="25464">
                  <c:v>1.5309908273617616</c:v>
                </c:pt>
                <c:pt idx="25465">
                  <c:v>1.5309943034297842</c:v>
                </c:pt>
                <c:pt idx="25466">
                  <c:v>1.5309977969216806</c:v>
                </c:pt>
                <c:pt idx="25467">
                  <c:v>1.5310027017494745</c:v>
                </c:pt>
                <c:pt idx="25468">
                  <c:v>1.5310062823608996</c:v>
                </c:pt>
                <c:pt idx="25469">
                  <c:v>1.5310098542603878</c:v>
                </c:pt>
                <c:pt idx="25470">
                  <c:v>1.5310134261598363</c:v>
                </c:pt>
                <c:pt idx="25471">
                  <c:v>1.5310169893473478</c:v>
                </c:pt>
                <c:pt idx="25472">
                  <c:v>1.5310205786707101</c:v>
                </c:pt>
                <c:pt idx="25473">
                  <c:v>1.5310240895865599</c:v>
                </c:pt>
                <c:pt idx="25474">
                  <c:v>1.5310279228445154</c:v>
                </c:pt>
                <c:pt idx="25475">
                  <c:v>1.5310315034559405</c:v>
                </c:pt>
                <c:pt idx="25476">
                  <c:v>1.5310364169956714</c:v>
                </c:pt>
                <c:pt idx="25477">
                  <c:v>1.5310399714712459</c:v>
                </c:pt>
                <c:pt idx="25478">
                  <c:v>1.5310435520826711</c:v>
                </c:pt>
                <c:pt idx="25479">
                  <c:v>1.5310480126010428</c:v>
                </c:pt>
                <c:pt idx="25480">
                  <c:v>1.5310516367721927</c:v>
                </c:pt>
                <c:pt idx="25481">
                  <c:v>1.5310553654867454</c:v>
                </c:pt>
                <c:pt idx="25482">
                  <c:v>1.5310589635220841</c:v>
                </c:pt>
                <c:pt idx="25483">
                  <c:v>1.5310625789812971</c:v>
                </c:pt>
                <c:pt idx="25484">
                  <c:v>1.5310661247448949</c:v>
                </c:pt>
                <c:pt idx="25485">
                  <c:v>1.5310696792204694</c:v>
                </c:pt>
                <c:pt idx="25486">
                  <c:v>1.5310732249841068</c:v>
                </c:pt>
                <c:pt idx="25487">
                  <c:v>1.5310767794596813</c:v>
                </c:pt>
                <c:pt idx="25488">
                  <c:v>1.5310803339352161</c:v>
                </c:pt>
                <c:pt idx="25489">
                  <c:v>1.5310839406824921</c:v>
                </c:pt>
                <c:pt idx="25490">
                  <c:v>1.5310892114121957</c:v>
                </c:pt>
                <c:pt idx="25491">
                  <c:v>1.5310938461695458</c:v>
                </c:pt>
                <c:pt idx="25492">
                  <c:v>1.5310975226124368</c:v>
                </c:pt>
                <c:pt idx="25493">
                  <c:v>1.5311012164792017</c:v>
                </c:pt>
                <c:pt idx="25494">
                  <c:v>1.5311048580742652</c:v>
                </c:pt>
                <c:pt idx="25495">
                  <c:v>1.5311084909573918</c:v>
                </c:pt>
                <c:pt idx="25496">
                  <c:v>1.5311121064166047</c:v>
                </c:pt>
                <c:pt idx="25497">
                  <c:v>1.5311166714783397</c:v>
                </c:pt>
                <c:pt idx="25498">
                  <c:v>1.5311204176168061</c:v>
                </c:pt>
                <c:pt idx="25499">
                  <c:v>1.5311240417879957</c:v>
                </c:pt>
                <c:pt idx="25500">
                  <c:v>1.53112821481201</c:v>
                </c:pt>
                <c:pt idx="25501">
                  <c:v>1.5311318215592462</c:v>
                </c:pt>
                <c:pt idx="25502">
                  <c:v>1.5311354718662864</c:v>
                </c:pt>
                <c:pt idx="25503">
                  <c:v>1.5311390437657348</c:v>
                </c:pt>
                <c:pt idx="25504">
                  <c:v>1.531142702784712</c:v>
                </c:pt>
                <c:pt idx="25505">
                  <c:v>1.5311463182439249</c:v>
                </c:pt>
                <c:pt idx="25506">
                  <c:v>1.531151188223931</c:v>
                </c:pt>
                <c:pt idx="25507">
                  <c:v>1.5311549256504604</c:v>
                </c:pt>
                <c:pt idx="25508">
                  <c:v>1.5311588024681801</c:v>
                </c:pt>
                <c:pt idx="25509">
                  <c:v>1.5311631758670234</c:v>
                </c:pt>
                <c:pt idx="25510">
                  <c:v>1.5311669045815761</c:v>
                </c:pt>
                <c:pt idx="25511">
                  <c:v>1.5311706332961683</c:v>
                </c:pt>
                <c:pt idx="25512">
                  <c:v>1.5311781604208887</c:v>
                </c:pt>
                <c:pt idx="25513">
                  <c:v>1.5311818978474181</c:v>
                </c:pt>
                <c:pt idx="25514">
                  <c:v>1.5311855568663557</c:v>
                </c:pt>
                <c:pt idx="25515">
                  <c:v>1.5311892333092467</c:v>
                </c:pt>
                <c:pt idx="25516">
                  <c:v>1.5311929445999253</c:v>
                </c:pt>
                <c:pt idx="25517">
                  <c:v>1.5311965339232876</c:v>
                </c:pt>
                <c:pt idx="25518">
                  <c:v>1.5312004630127087</c:v>
                </c:pt>
                <c:pt idx="25519">
                  <c:v>1.5312041220316464</c:v>
                </c:pt>
                <c:pt idx="25520">
                  <c:v>1.5312077200669851</c:v>
                </c:pt>
                <c:pt idx="25521">
                  <c:v>1.5312119889224256</c:v>
                </c:pt>
                <c:pt idx="25522">
                  <c:v>1.5312160138433124</c:v>
                </c:pt>
                <c:pt idx="25523">
                  <c:v>1.5312196815742267</c:v>
                </c:pt>
                <c:pt idx="25524">
                  <c:v>1.5312232621856123</c:v>
                </c:pt>
                <c:pt idx="25525">
                  <c:v>1.5312268515090142</c:v>
                </c:pt>
                <c:pt idx="25526">
                  <c:v>1.5312304321203998</c:v>
                </c:pt>
                <c:pt idx="25527">
                  <c:v>1.5312347880953689</c:v>
                </c:pt>
                <c:pt idx="25528">
                  <c:v>1.5312383948426449</c:v>
                </c:pt>
                <c:pt idx="25529">
                  <c:v>1.5312420015899209</c:v>
                </c:pt>
                <c:pt idx="25530">
                  <c:v>1.5312456431849844</c:v>
                </c:pt>
                <c:pt idx="25531">
                  <c:v>1.5312492412202836</c:v>
                </c:pt>
                <c:pt idx="25532">
                  <c:v>1.5312529263751116</c:v>
                </c:pt>
                <c:pt idx="25533">
                  <c:v>1.5312566899374915</c:v>
                </c:pt>
                <c:pt idx="25534">
                  <c:v>1.5312616034772224</c:v>
                </c:pt>
                <c:pt idx="25535">
                  <c:v>1.5312653670396024</c:v>
                </c:pt>
                <c:pt idx="25536">
                  <c:v>1.5312702108837579</c:v>
                </c:pt>
                <c:pt idx="25537">
                  <c:v>1.5312741661090297</c:v>
                </c:pt>
                <c:pt idx="25538">
                  <c:v>1.5312783129971934</c:v>
                </c:pt>
                <c:pt idx="25539">
                  <c:v>1.5312828780589285</c:v>
                </c:pt>
                <c:pt idx="25540">
                  <c:v>1.5312866938930099</c:v>
                </c:pt>
                <c:pt idx="25541">
                  <c:v>1.5312905010151145</c:v>
                </c:pt>
                <c:pt idx="25542">
                  <c:v>1.5312943081372192</c:v>
                </c:pt>
                <c:pt idx="25543">
                  <c:v>1.5312984724492966</c:v>
                </c:pt>
                <c:pt idx="25544">
                  <c:v>1.5313024015387178</c:v>
                </c:pt>
                <c:pt idx="25545">
                  <c:v>1.5313062173727596</c:v>
                </c:pt>
                <c:pt idx="25546">
                  <c:v>1.5313099896470765</c:v>
                </c:pt>
                <c:pt idx="25547">
                  <c:v>1.5313137270736059</c:v>
                </c:pt>
                <c:pt idx="25548">
                  <c:v>1.5313174993479228</c:v>
                </c:pt>
                <c:pt idx="25549">
                  <c:v>1.5313212193505386</c:v>
                </c:pt>
                <c:pt idx="25550">
                  <c:v>1.5313249480650912</c:v>
                </c:pt>
                <c:pt idx="25551">
                  <c:v>1.5313294521432275</c:v>
                </c:pt>
                <c:pt idx="25552">
                  <c:v>1.5313332069936307</c:v>
                </c:pt>
                <c:pt idx="25553">
                  <c:v>1.5313369792679477</c:v>
                </c:pt>
                <c:pt idx="25554">
                  <c:v>1.5313409693410072</c:v>
                </c:pt>
                <c:pt idx="25555">
                  <c:v>1.5313446719197092</c:v>
                </c:pt>
                <c:pt idx="25556">
                  <c:v>1.5313485574494057</c:v>
                </c:pt>
                <c:pt idx="25557">
                  <c:v>1.5313533054620956</c:v>
                </c:pt>
                <c:pt idx="25558">
                  <c:v>1.5313570777364125</c:v>
                </c:pt>
                <c:pt idx="25559">
                  <c:v>1.5313608674346433</c:v>
                </c:pt>
                <c:pt idx="25560">
                  <c:v>1.531364944627192</c:v>
                </c:pt>
                <c:pt idx="25561">
                  <c:v>1.5313688301568487</c:v>
                </c:pt>
                <c:pt idx="25562">
                  <c:v>1.531372567583378</c:v>
                </c:pt>
                <c:pt idx="25563">
                  <c:v>1.5313763834174199</c:v>
                </c:pt>
                <c:pt idx="25564">
                  <c:v>1.5313801295558862</c:v>
                </c:pt>
                <c:pt idx="25565">
                  <c:v>1.5313838321346278</c:v>
                </c:pt>
                <c:pt idx="25566">
                  <c:v>1.5313884494680643</c:v>
                </c:pt>
                <c:pt idx="25567">
                  <c:v>1.5313921956065306</c:v>
                </c:pt>
                <c:pt idx="25568">
                  <c:v>1.5313959156091463</c:v>
                </c:pt>
                <c:pt idx="25569">
                  <c:v>1.5314002890080292</c:v>
                </c:pt>
                <c:pt idx="25570">
                  <c:v>1.5314043052169393</c:v>
                </c:pt>
                <c:pt idx="25571">
                  <c:v>1.5314080077956413</c:v>
                </c:pt>
                <c:pt idx="25572">
                  <c:v>1.531411710374383</c:v>
                </c:pt>
                <c:pt idx="25573">
                  <c:v>1.5314153955291712</c:v>
                </c:pt>
                <c:pt idx="25574">
                  <c:v>1.5314192026513156</c:v>
                </c:pt>
                <c:pt idx="25575">
                  <c:v>1.5314229836375697</c:v>
                </c:pt>
                <c:pt idx="25576">
                  <c:v>1.5314267384879729</c:v>
                </c:pt>
                <c:pt idx="25577">
                  <c:v>1.5314304410667146</c:v>
                </c:pt>
                <c:pt idx="25578">
                  <c:v>1.5314341436454166</c:v>
                </c:pt>
                <c:pt idx="25579">
                  <c:v>1.5314378026643938</c:v>
                </c:pt>
                <c:pt idx="25580">
                  <c:v>1.5314415313789465</c:v>
                </c:pt>
                <c:pt idx="25581">
                  <c:v>1.5314458525060883</c:v>
                </c:pt>
                <c:pt idx="25582">
                  <c:v>1.5314496247804052</c:v>
                </c:pt>
                <c:pt idx="25583">
                  <c:v>1.5314533360710838</c:v>
                </c:pt>
                <c:pt idx="25584">
                  <c:v>1.5314570560736995</c:v>
                </c:pt>
                <c:pt idx="25585">
                  <c:v>1.5314607847882522</c:v>
                </c:pt>
                <c:pt idx="25586">
                  <c:v>1.5314649403883924</c:v>
                </c:pt>
                <c:pt idx="25587">
                  <c:v>1.5314695664338054</c:v>
                </c:pt>
                <c:pt idx="25588">
                  <c:v>1.5314733299961458</c:v>
                </c:pt>
                <c:pt idx="25589">
                  <c:v>1.5314770151509738</c:v>
                </c:pt>
                <c:pt idx="25590">
                  <c:v>1.5314807264416523</c:v>
                </c:pt>
                <c:pt idx="25591">
                  <c:v>1.5314844464442681</c:v>
                </c:pt>
                <c:pt idx="25592">
                  <c:v>1.5314881490229701</c:v>
                </c:pt>
                <c:pt idx="25593">
                  <c:v>1.5314920955362654</c:v>
                </c:pt>
                <c:pt idx="25594">
                  <c:v>1.5314958329627948</c:v>
                </c:pt>
                <c:pt idx="25595">
                  <c:v>1.531499483269835</c:v>
                </c:pt>
                <c:pt idx="25596">
                  <c:v>1.5315043532498411</c:v>
                </c:pt>
                <c:pt idx="25597">
                  <c:v>1.5315081777958199</c:v>
                </c:pt>
                <c:pt idx="25598">
                  <c:v>1.5315119152223493</c:v>
                </c:pt>
                <c:pt idx="25599">
                  <c:v>1.531516419300446</c:v>
                </c:pt>
                <c:pt idx="25600">
                  <c:v>1.5315202264225904</c:v>
                </c:pt>
                <c:pt idx="25601">
                  <c:v>1.5315240945283335</c:v>
                </c:pt>
                <c:pt idx="25602">
                  <c:v>1.5315281891447958</c:v>
                </c:pt>
                <c:pt idx="25603">
                  <c:v>1.5315319265713252</c:v>
                </c:pt>
                <c:pt idx="25604">
                  <c:v>1.5315357598292807</c:v>
                </c:pt>
                <c:pt idx="25605">
                  <c:v>1.5315396017992127</c:v>
                </c:pt>
                <c:pt idx="25606">
                  <c:v>1.5315436354319969</c:v>
                </c:pt>
                <c:pt idx="25607">
                  <c:v>1.5315474774019289</c:v>
                </c:pt>
                <c:pt idx="25608">
                  <c:v>1.5315511974045446</c:v>
                </c:pt>
                <c:pt idx="25609">
                  <c:v>1.5315549958147123</c:v>
                </c:pt>
                <c:pt idx="25610">
                  <c:v>1.5315589161921568</c:v>
                </c:pt>
                <c:pt idx="25611">
                  <c:v>1.5315634464061436</c:v>
                </c:pt>
                <c:pt idx="25612">
                  <c:v>1.5315673493597142</c:v>
                </c:pt>
                <c:pt idx="25613">
                  <c:v>1.531571165193756</c:v>
                </c:pt>
                <c:pt idx="25614">
                  <c:v>1.5315748590605209</c:v>
                </c:pt>
                <c:pt idx="25615">
                  <c:v>1.5315786139109639</c:v>
                </c:pt>
                <c:pt idx="25616">
                  <c:v>1.5315822903538152</c:v>
                </c:pt>
                <c:pt idx="25617">
                  <c:v>1.5315869251111653</c:v>
                </c:pt>
                <c:pt idx="25618">
                  <c:v>1.5315912723741976</c:v>
                </c:pt>
                <c:pt idx="25619">
                  <c:v>1.5315950707843653</c:v>
                </c:pt>
                <c:pt idx="25620">
                  <c:v>1.5315987646511302</c:v>
                </c:pt>
                <c:pt idx="25621">
                  <c:v>1.5316025195015335</c:v>
                </c:pt>
                <c:pt idx="25622">
                  <c:v>1.5316061872324478</c:v>
                </c:pt>
                <c:pt idx="25623">
                  <c:v>1.5316099420828511</c:v>
                </c:pt>
                <c:pt idx="25624">
                  <c:v>1.5316149688779614</c:v>
                </c:pt>
                <c:pt idx="25625">
                  <c:v>1.5316188631195948</c:v>
                </c:pt>
                <c:pt idx="25626">
                  <c:v>1.531623654692049</c:v>
                </c:pt>
                <c:pt idx="25627">
                  <c:v>1.5316275315097687</c:v>
                </c:pt>
                <c:pt idx="25628">
                  <c:v>1.5316314693111268</c:v>
                </c:pt>
                <c:pt idx="25629">
                  <c:v>1.5316360517967755</c:v>
                </c:pt>
                <c:pt idx="25630">
                  <c:v>1.531640050581772</c:v>
                </c:pt>
                <c:pt idx="25631">
                  <c:v>1.5316439273994917</c:v>
                </c:pt>
                <c:pt idx="25632">
                  <c:v>1.5316477955052745</c:v>
                </c:pt>
                <c:pt idx="25633">
                  <c:v>1.5316516026273792</c:v>
                </c:pt>
                <c:pt idx="25634">
                  <c:v>1.5316557669394566</c:v>
                </c:pt>
                <c:pt idx="25635">
                  <c:v>1.5316608721420795</c:v>
                </c:pt>
                <c:pt idx="25636">
                  <c:v>1.5316648186554143</c:v>
                </c:pt>
                <c:pt idx="25637">
                  <c:v>1.5316687216089848</c:v>
                </c:pt>
                <c:pt idx="25638">
                  <c:v>1.531672650698406</c:v>
                </c:pt>
                <c:pt idx="25639">
                  <c:v>1.531676518804149</c:v>
                </c:pt>
                <c:pt idx="25640">
                  <c:v>1.5316804740294208</c:v>
                </c:pt>
                <c:pt idx="25641">
                  <c:v>1.5316850913628572</c:v>
                </c:pt>
                <c:pt idx="25642">
                  <c:v>1.531688968180577</c:v>
                </c:pt>
                <c:pt idx="25643">
                  <c:v>1.5316929146939118</c:v>
                </c:pt>
                <c:pt idx="25644">
                  <c:v>1.5316968002235685</c:v>
                </c:pt>
                <c:pt idx="25645">
                  <c:v>1.5317006770412882</c:v>
                </c:pt>
                <c:pt idx="25646">
                  <c:v>1.5317044580275423</c:v>
                </c:pt>
                <c:pt idx="25647">
                  <c:v>1.5317091711924444</c:v>
                </c:pt>
                <c:pt idx="25648">
                  <c:v>1.5317132832328204</c:v>
                </c:pt>
                <c:pt idx="25649">
                  <c:v>1.531717186186391</c:v>
                </c:pt>
                <c:pt idx="25650">
                  <c:v>1.5317215247374465</c:v>
                </c:pt>
                <c:pt idx="25651">
                  <c:v>1.5317255060985691</c:v>
                </c:pt>
                <c:pt idx="25652">
                  <c:v>1.5317293393565246</c:v>
                </c:pt>
                <c:pt idx="25653">
                  <c:v>1.5317331639025429</c:v>
                </c:pt>
                <c:pt idx="25654">
                  <c:v>1.5317369971604984</c:v>
                </c:pt>
                <c:pt idx="25655">
                  <c:v>1.5317409001140689</c:v>
                </c:pt>
                <c:pt idx="25656">
                  <c:v>1.531745621990908</c:v>
                </c:pt>
                <c:pt idx="25657">
                  <c:v>1.5317495772161798</c:v>
                </c:pt>
                <c:pt idx="25658">
                  <c:v>1.5317534453219626</c:v>
                </c:pt>
                <c:pt idx="25659">
                  <c:v>1.5317579668239729</c:v>
                </c:pt>
                <c:pt idx="25660">
                  <c:v>1.5317618784894804</c:v>
                </c:pt>
                <c:pt idx="25661">
                  <c:v>1.5317662344644496</c:v>
                </c:pt>
                <c:pt idx="25662">
                  <c:v>1.5317700502984914</c:v>
                </c:pt>
                <c:pt idx="25663">
                  <c:v>1.5317738748445098</c:v>
                </c:pt>
                <c:pt idx="25664">
                  <c:v>1.5317776645427406</c:v>
                </c:pt>
                <c:pt idx="25665">
                  <c:v>1.5317814542409316</c:v>
                </c:pt>
                <c:pt idx="25666">
                  <c:v>1.5317859234712405</c:v>
                </c:pt>
                <c:pt idx="25667">
                  <c:v>1.5317898177128739</c:v>
                </c:pt>
                <c:pt idx="25668">
                  <c:v>1.5317938252098471</c:v>
                </c:pt>
                <c:pt idx="25669">
                  <c:v>1.5317976933155901</c:v>
                </c:pt>
                <c:pt idx="25670">
                  <c:v>1.5318020405786223</c:v>
                </c:pt>
                <c:pt idx="25671">
                  <c:v>1.5318066927598861</c:v>
                </c:pt>
                <c:pt idx="25672">
                  <c:v>1.5318106131373306</c:v>
                </c:pt>
                <c:pt idx="25673">
                  <c:v>1.5318145248028381</c:v>
                </c:pt>
                <c:pt idx="25674">
                  <c:v>1.5318185061639606</c:v>
                </c:pt>
                <c:pt idx="25675">
                  <c:v>1.5318224701011696</c:v>
                </c:pt>
                <c:pt idx="25676">
                  <c:v>1.5318264950220564</c:v>
                </c:pt>
                <c:pt idx="25677">
                  <c:v>1.5318312517466832</c:v>
                </c:pt>
                <c:pt idx="25678">
                  <c:v>1.5318351547002538</c:v>
                </c:pt>
                <c:pt idx="25679">
                  <c:v>1.5318390402299105</c:v>
                </c:pt>
                <c:pt idx="25680">
                  <c:v>1.5318429780313083</c:v>
                </c:pt>
                <c:pt idx="25681">
                  <c:v>1.5318468374251144</c:v>
                </c:pt>
                <c:pt idx="25682">
                  <c:v>1.5318510975686179</c:v>
                </c:pt>
                <c:pt idx="25683">
                  <c:v>1.531855035369976</c:v>
                </c:pt>
                <c:pt idx="25684">
                  <c:v>1.5318591386983753</c:v>
                </c:pt>
                <c:pt idx="25685">
                  <c:v>1.5318630852117101</c:v>
                </c:pt>
                <c:pt idx="25686">
                  <c:v>1.5318681032948438</c:v>
                </c:pt>
                <c:pt idx="25687">
                  <c:v>1.5318733043289718</c:v>
                </c:pt>
                <c:pt idx="25688">
                  <c:v>1.5318773902334575</c:v>
                </c:pt>
                <c:pt idx="25689">
                  <c:v>1.5318821818059514</c:v>
                </c:pt>
                <c:pt idx="25690">
                  <c:v>1.5318863286940754</c:v>
                </c:pt>
                <c:pt idx="25691">
                  <c:v>1.531890379750813</c:v>
                </c:pt>
                <c:pt idx="25692">
                  <c:v>1.5318943436880219</c:v>
                </c:pt>
                <c:pt idx="25693">
                  <c:v>1.5318983860327828</c:v>
                </c:pt>
                <c:pt idx="25694">
                  <c:v>1.531902315122204</c:v>
                </c:pt>
                <c:pt idx="25695">
                  <c:v>1.5319063313311141</c:v>
                </c:pt>
                <c:pt idx="25696">
                  <c:v>1.5319103475400242</c:v>
                </c:pt>
                <c:pt idx="25697">
                  <c:v>1.5319142853413823</c:v>
                </c:pt>
                <c:pt idx="25698">
                  <c:v>1.5319186935880529</c:v>
                </c:pt>
                <c:pt idx="25699">
                  <c:v>1.5319227185089002</c:v>
                </c:pt>
                <c:pt idx="25700">
                  <c:v>1.5319268915329145</c:v>
                </c:pt>
                <c:pt idx="25701">
                  <c:v>1.5319321187028934</c:v>
                </c:pt>
                <c:pt idx="25702">
                  <c:v>1.5319361174878898</c:v>
                </c:pt>
                <c:pt idx="25703">
                  <c:v>1.5319404211911576</c:v>
                </c:pt>
                <c:pt idx="25704">
                  <c:v>1.5319444374000677</c:v>
                </c:pt>
                <c:pt idx="25705">
                  <c:v>1.531948462320915</c:v>
                </c:pt>
                <c:pt idx="25706">
                  <c:v>1.5319524088342498</c:v>
                </c:pt>
                <c:pt idx="25707">
                  <c:v>1.5319574617652107</c:v>
                </c:pt>
                <c:pt idx="25708">
                  <c:v>1.5319614344143566</c:v>
                </c:pt>
                <c:pt idx="25709">
                  <c:v>1.5319666702962724</c:v>
                </c:pt>
                <c:pt idx="25710">
                  <c:v>1.5319705471139922</c:v>
                </c:pt>
                <c:pt idx="25711">
                  <c:v>1.5319745110512011</c:v>
                </c:pt>
                <c:pt idx="25712">
                  <c:v>1.5319785795318126</c:v>
                </c:pt>
                <c:pt idx="25713">
                  <c:v>1.5319825783168091</c:v>
                </c:pt>
                <c:pt idx="25714">
                  <c:v>1.5319868820200768</c:v>
                </c:pt>
                <c:pt idx="25715">
                  <c:v>1.53199088951705</c:v>
                </c:pt>
                <c:pt idx="25716">
                  <c:v>1.5319957682089933</c:v>
                </c:pt>
                <c:pt idx="25717">
                  <c:v>1.5319996276027994</c:v>
                </c:pt>
                <c:pt idx="25718">
                  <c:v>1.532003835474641</c:v>
                </c:pt>
                <c:pt idx="25719">
                  <c:v>1.5320159625089238</c:v>
                </c:pt>
                <c:pt idx="25720">
                  <c:v>1.5320259289796159</c:v>
                </c:pt>
                <c:pt idx="25721">
                  <c:v>1.5320319663609263</c:v>
                </c:pt>
                <c:pt idx="25722">
                  <c:v>1.532036827628956</c:v>
                </c:pt>
                <c:pt idx="25723">
                  <c:v>1.5320413142831786</c:v>
                </c:pt>
                <c:pt idx="25724">
                  <c:v>1.5320452520845367</c:v>
                </c:pt>
                <c:pt idx="25725">
                  <c:v>1.5320494773802524</c:v>
                </c:pt>
                <c:pt idx="25726">
                  <c:v>1.5320537200998818</c:v>
                </c:pt>
                <c:pt idx="25727">
                  <c:v>1.5320580412270237</c:v>
                </c:pt>
                <c:pt idx="25728">
                  <c:v>1.5320624668976079</c:v>
                </c:pt>
                <c:pt idx="25729">
                  <c:v>1.5320668577203649</c:v>
                </c:pt>
                <c:pt idx="25730">
                  <c:v>1.532070560299067</c:v>
                </c:pt>
                <c:pt idx="25731">
                  <c:v>1.5320743674211716</c:v>
                </c:pt>
                <c:pt idx="25732">
                  <c:v>1.5320782529508283</c:v>
                </c:pt>
                <c:pt idx="25733">
                  <c:v>1.532081946817633</c:v>
                </c:pt>
                <c:pt idx="25734">
                  <c:v>1.5320863812001146</c:v>
                </c:pt>
                <c:pt idx="25735">
                  <c:v>1.5321015570631646</c:v>
                </c:pt>
                <c:pt idx="25736">
                  <c:v>1.5321090163856701</c:v>
                </c:pt>
                <c:pt idx="25737">
                  <c:v>1.5321136865002964</c:v>
                </c:pt>
                <c:pt idx="25738">
                  <c:v>1.5321178823692103</c:v>
                </c:pt>
                <c:pt idx="25739">
                  <c:v>1.532121877286553</c:v>
                </c:pt>
                <c:pt idx="25740">
                  <c:v>1.532125840051618</c:v>
                </c:pt>
                <c:pt idx="25741">
                  <c:v>1.5321310004880955</c:v>
                </c:pt>
                <c:pt idx="25742">
                  <c:v>1.5321351561667171</c:v>
                </c:pt>
                <c:pt idx="25743">
                  <c:v>1.532138652724121</c:v>
                </c:pt>
                <c:pt idx="25744">
                  <c:v>1.5321420769389915</c:v>
                </c:pt>
                <c:pt idx="25745">
                  <c:v>1.5321460477421442</c:v>
                </c:pt>
                <c:pt idx="25746">
                  <c:v>1.5321496648704982</c:v>
                </c:pt>
                <c:pt idx="25747">
                  <c:v>1.5321532016182675</c:v>
                </c:pt>
                <c:pt idx="25748">
                  <c:v>1.5321571804594714</c:v>
                </c:pt>
                <c:pt idx="25749">
                  <c:v>1.532162670456521</c:v>
                </c:pt>
                <c:pt idx="25750">
                  <c:v>1.5321691973637042</c:v>
                </c:pt>
                <c:pt idx="25751">
                  <c:v>1.532177685558292</c:v>
                </c:pt>
                <c:pt idx="25752">
                  <c:v>1.5321840677803718</c:v>
                </c:pt>
                <c:pt idx="25753">
                  <c:v>1.532188086811868</c:v>
                </c:pt>
                <c:pt idx="25754">
                  <c:v>1.5321916155215496</c:v>
                </c:pt>
                <c:pt idx="25755">
                  <c:v>1.5321950397364201</c:v>
                </c:pt>
                <c:pt idx="25756">
                  <c:v>1.5321984478751518</c:v>
                </c:pt>
                <c:pt idx="25757">
                  <c:v>1.5322020489274035</c:v>
                </c:pt>
                <c:pt idx="25758">
                  <c:v>1.5322056821318963</c:v>
                </c:pt>
                <c:pt idx="25759">
                  <c:v>1.532209194765439</c:v>
                </c:pt>
                <c:pt idx="25760">
                  <c:v>1.5322137443091519</c:v>
                </c:pt>
                <c:pt idx="25761">
                  <c:v>1.5322177151122682</c:v>
                </c:pt>
                <c:pt idx="25762">
                  <c:v>1.5322214769257987</c:v>
                </c:pt>
                <c:pt idx="25763">
                  <c:v>1.5322252065870514</c:v>
                </c:pt>
                <c:pt idx="25764">
                  <c:v>1.5322292738469643</c:v>
                </c:pt>
                <c:pt idx="25765">
                  <c:v>1.5322330356604581</c:v>
                </c:pt>
                <c:pt idx="25766">
                  <c:v>1.5322366125985196</c:v>
                </c:pt>
                <c:pt idx="25767">
                  <c:v>1.5322403181455824</c:v>
                </c:pt>
                <c:pt idx="25768">
                  <c:v>1.532244063882974</c:v>
                </c:pt>
                <c:pt idx="25769">
                  <c:v>1.5322477212016568</c:v>
                </c:pt>
                <c:pt idx="25770">
                  <c:v>1.5322514347867706</c:v>
                </c:pt>
                <c:pt idx="25771">
                  <c:v>1.5322551966003011</c:v>
                </c:pt>
                <c:pt idx="25772">
                  <c:v>1.5322589021473638</c:v>
                </c:pt>
                <c:pt idx="25773">
                  <c:v>1.5322625755421488</c:v>
                </c:pt>
                <c:pt idx="25774">
                  <c:v>1.5322663695079204</c:v>
                </c:pt>
                <c:pt idx="25775">
                  <c:v>1.5322702679685032</c:v>
                </c:pt>
                <c:pt idx="25776">
                  <c:v>1.5322739976297559</c:v>
                </c:pt>
                <c:pt idx="25777">
                  <c:v>1.5322780970419099</c:v>
                </c:pt>
                <c:pt idx="25778">
                  <c:v>1.5322818427793015</c:v>
                </c:pt>
                <c:pt idx="25779">
                  <c:v>1.5322855000979843</c:v>
                </c:pt>
                <c:pt idx="25780">
                  <c:v>1.5322891734928059</c:v>
                </c:pt>
                <c:pt idx="25781">
                  <c:v>1.5322928388495398</c:v>
                </c:pt>
                <c:pt idx="25782">
                  <c:v>1.5322965042063104</c:v>
                </c:pt>
                <c:pt idx="25783">
                  <c:v>1.5323001374108032</c:v>
                </c:pt>
                <c:pt idx="25784">
                  <c:v>1.5323037545391571</c:v>
                </c:pt>
                <c:pt idx="25785">
                  <c:v>1.5323074922384976</c:v>
                </c:pt>
                <c:pt idx="25786">
                  <c:v>1.5323110531004205</c:v>
                </c:pt>
                <c:pt idx="25787">
                  <c:v>1.5323147506094321</c:v>
                </c:pt>
                <c:pt idx="25788">
                  <c:v>1.532318335585545</c:v>
                </c:pt>
                <c:pt idx="25789">
                  <c:v>1.5323219929042278</c:v>
                </c:pt>
                <c:pt idx="25790">
                  <c:v>1.5323256100325817</c:v>
                </c:pt>
                <c:pt idx="25791">
                  <c:v>1.5323291387422633</c:v>
                </c:pt>
                <c:pt idx="25792">
                  <c:v>1.5323327478325661</c:v>
                </c:pt>
                <c:pt idx="25793">
                  <c:v>1.5323367427499088</c:v>
                </c:pt>
                <c:pt idx="25794">
                  <c:v>1.5323404724111616</c:v>
                </c:pt>
                <c:pt idx="25795">
                  <c:v>1.5323441216917932</c:v>
                </c:pt>
                <c:pt idx="25796">
                  <c:v>1.5323488882631795</c:v>
                </c:pt>
                <c:pt idx="25797">
                  <c:v>1.53235257773414</c:v>
                </c:pt>
                <c:pt idx="25798">
                  <c:v>1.5323565726514463</c:v>
                </c:pt>
                <c:pt idx="25799">
                  <c:v>1.532360414845598</c:v>
                </c:pt>
                <c:pt idx="25800">
                  <c:v>1.5323640721642808</c:v>
                </c:pt>
                <c:pt idx="25801">
                  <c:v>1.5323676973307225</c:v>
                </c:pt>
                <c:pt idx="25802">
                  <c:v>1.5323713707255442</c:v>
                </c:pt>
                <c:pt idx="25803">
                  <c:v>1.5323750200061759</c:v>
                </c:pt>
                <c:pt idx="25804">
                  <c:v>1.5323787094770998</c:v>
                </c:pt>
                <c:pt idx="25805">
                  <c:v>1.5323822864151613</c:v>
                </c:pt>
                <c:pt idx="25806">
                  <c:v>1.5323859035435152</c:v>
                </c:pt>
                <c:pt idx="25807">
                  <c:v>1.5323894483293357</c:v>
                </c:pt>
                <c:pt idx="25808">
                  <c:v>1.5323930654576896</c:v>
                </c:pt>
                <c:pt idx="25809">
                  <c:v>1.5323970041086012</c:v>
                </c:pt>
                <c:pt idx="25810">
                  <c:v>1.5324005730086117</c:v>
                </c:pt>
                <c:pt idx="25811">
                  <c:v>1.5324044393169167</c:v>
                </c:pt>
                <c:pt idx="25812">
                  <c:v>1.5324082011304105</c:v>
                </c:pt>
                <c:pt idx="25813">
                  <c:v>1.5324119468678021</c:v>
                </c:pt>
                <c:pt idx="25814">
                  <c:v>1.5324158292522461</c:v>
                </c:pt>
                <c:pt idx="25815">
                  <c:v>1.5324196232180176</c:v>
                </c:pt>
                <c:pt idx="25816">
                  <c:v>1.532423240346408</c:v>
                </c:pt>
                <c:pt idx="25817">
                  <c:v>1.5324269298173319</c:v>
                </c:pt>
                <c:pt idx="25818">
                  <c:v>1.5324306032121535</c:v>
                </c:pt>
                <c:pt idx="25819">
                  <c:v>1.5324342203405075</c:v>
                </c:pt>
                <c:pt idx="25820">
                  <c:v>1.5324378455069492</c:v>
                </c:pt>
                <c:pt idx="25821">
                  <c:v>1.532441478711442</c:v>
                </c:pt>
                <c:pt idx="25822">
                  <c:v>1.5324453128675424</c:v>
                </c:pt>
                <c:pt idx="25823">
                  <c:v>1.5324490023384663</c:v>
                </c:pt>
                <c:pt idx="25824">
                  <c:v>1.5324527239616679</c:v>
                </c:pt>
                <c:pt idx="25825">
                  <c:v>1.5324565500796807</c:v>
                </c:pt>
                <c:pt idx="25826">
                  <c:v>1.532460914747888</c:v>
                </c:pt>
                <c:pt idx="25827">
                  <c:v>1.5324646604852796</c:v>
                </c:pt>
                <c:pt idx="25828">
                  <c:v>1.5324682936897724</c:v>
                </c:pt>
                <c:pt idx="25829">
                  <c:v>1.5324720796174929</c:v>
                </c:pt>
                <c:pt idx="25830">
                  <c:v>1.5324768542269303</c:v>
                </c:pt>
                <c:pt idx="25831">
                  <c:v>1.5324805436978541</c:v>
                </c:pt>
                <c:pt idx="25832">
                  <c:v>1.5324842492449535</c:v>
                </c:pt>
                <c:pt idx="25833">
                  <c:v>1.5324879547920163</c:v>
                </c:pt>
                <c:pt idx="25834">
                  <c:v>1.5324915719203702</c:v>
                </c:pt>
                <c:pt idx="25835">
                  <c:v>1.5324953015816229</c:v>
                </c:pt>
                <c:pt idx="25836">
                  <c:v>1.5324989267480646</c:v>
                </c:pt>
                <c:pt idx="25837">
                  <c:v>1.532503773700072</c:v>
                </c:pt>
                <c:pt idx="25838">
                  <c:v>1.5325075033613247</c:v>
                </c:pt>
                <c:pt idx="25839">
                  <c:v>1.5325112169464752</c:v>
                </c:pt>
                <c:pt idx="25840">
                  <c:v>1.5325149224935379</c:v>
                </c:pt>
                <c:pt idx="25841">
                  <c:v>1.532519029943743</c:v>
                </c:pt>
                <c:pt idx="25842">
                  <c:v>1.5325228399856534</c:v>
                </c:pt>
                <c:pt idx="25843">
                  <c:v>1.5325265455327162</c:v>
                </c:pt>
                <c:pt idx="25844">
                  <c:v>1.5325302510797789</c:v>
                </c:pt>
                <c:pt idx="25845">
                  <c:v>1.5325339244745639</c:v>
                </c:pt>
                <c:pt idx="25846">
                  <c:v>1.5325376059074733</c:v>
                </c:pt>
                <c:pt idx="25847">
                  <c:v>1.5325415767105897</c:v>
                </c:pt>
                <c:pt idx="25848">
                  <c:v>1.5325453706763612</c:v>
                </c:pt>
                <c:pt idx="25849">
                  <c:v>1.5325491646421328</c:v>
                </c:pt>
                <c:pt idx="25850">
                  <c:v>1.5325528701891955</c:v>
                </c:pt>
                <c:pt idx="25851">
                  <c:v>1.5325568088400705</c:v>
                </c:pt>
                <c:pt idx="25852">
                  <c:v>1.5325605786916521</c:v>
                </c:pt>
                <c:pt idx="25853">
                  <c:v>1.5325644289238549</c:v>
                </c:pt>
                <c:pt idx="25854">
                  <c:v>1.5325681585851076</c:v>
                </c:pt>
                <c:pt idx="25855">
                  <c:v>1.5325718962844115</c:v>
                </c:pt>
                <c:pt idx="25856">
                  <c:v>1.53257786052721</c:v>
                </c:pt>
                <c:pt idx="25857">
                  <c:v>1.5325820242438828</c:v>
                </c:pt>
                <c:pt idx="25858">
                  <c:v>1.5325856735244778</c:v>
                </c:pt>
                <c:pt idx="25859">
                  <c:v>1.5325893710334895</c:v>
                </c:pt>
                <c:pt idx="25860">
                  <c:v>1.5325943144422569</c:v>
                </c:pt>
                <c:pt idx="25861">
                  <c:v>1.5325983093595996</c:v>
                </c:pt>
                <c:pt idx="25862">
                  <c:v>1.5326019425640924</c:v>
                </c:pt>
                <c:pt idx="25863">
                  <c:v>1.5326055596924828</c:v>
                </c:pt>
                <c:pt idx="25864">
                  <c:v>1.5326093215059766</c:v>
                </c:pt>
                <c:pt idx="25865">
                  <c:v>1.5326133244613707</c:v>
                </c:pt>
                <c:pt idx="25866">
                  <c:v>1.5326170460845723</c:v>
                </c:pt>
                <c:pt idx="25867">
                  <c:v>1.5326217161991986</c:v>
                </c:pt>
                <c:pt idx="25868">
                  <c:v>1.5326254619365902</c:v>
                </c:pt>
                <c:pt idx="25869">
                  <c:v>1.5326292398262229</c:v>
                </c:pt>
                <c:pt idx="25870">
                  <c:v>1.5326329373352345</c:v>
                </c:pt>
                <c:pt idx="25871">
                  <c:v>1.5326366911106772</c:v>
                </c:pt>
                <c:pt idx="25872">
                  <c:v>1.53264039665774</c:v>
                </c:pt>
                <c:pt idx="25873">
                  <c:v>1.5326444558795651</c:v>
                </c:pt>
                <c:pt idx="25874">
                  <c:v>1.5326480810460068</c:v>
                </c:pt>
                <c:pt idx="25875">
                  <c:v>1.5326517705169307</c:v>
                </c:pt>
                <c:pt idx="25876">
                  <c:v>1.5326554439117523</c:v>
                </c:pt>
                <c:pt idx="25877">
                  <c:v>1.5326591494588151</c:v>
                </c:pt>
                <c:pt idx="25878">
                  <c:v>1.5326628228536368</c:v>
                </c:pt>
                <c:pt idx="25879">
                  <c:v>1.5326664560581296</c:v>
                </c:pt>
                <c:pt idx="25880">
                  <c:v>1.5326701053387612</c:v>
                </c:pt>
                <c:pt idx="25881">
                  <c:v>1.5326738028477729</c:v>
                </c:pt>
                <c:pt idx="25882">
                  <c:v>1.5326775485851645</c:v>
                </c:pt>
                <c:pt idx="25883">
                  <c:v>1.5326812139418984</c:v>
                </c:pt>
                <c:pt idx="25884">
                  <c:v>1.53268488733672</c:v>
                </c:pt>
                <c:pt idx="25885">
                  <c:v>1.5326885687695928</c:v>
                </c:pt>
                <c:pt idx="25886">
                  <c:v>1.5326962049294794</c:v>
                </c:pt>
                <c:pt idx="25887">
                  <c:v>1.5327000712378211</c:v>
                </c:pt>
                <c:pt idx="25888">
                  <c:v>1.5327038008990739</c:v>
                </c:pt>
                <c:pt idx="25889">
                  <c:v>1.5327079324634689</c:v>
                </c:pt>
                <c:pt idx="25890">
                  <c:v>1.5327134948030887</c:v>
                </c:pt>
                <c:pt idx="25891">
                  <c:v>1.5327173852256204</c:v>
                </c:pt>
                <c:pt idx="25892">
                  <c:v>1.5327212917242543</c:v>
                </c:pt>
                <c:pt idx="25893">
                  <c:v>1.5327252384132171</c:v>
                </c:pt>
                <c:pt idx="25894">
                  <c:v>1.5327291609879898</c:v>
                </c:pt>
                <c:pt idx="25895">
                  <c:v>1.5327329951440538</c:v>
                </c:pt>
                <c:pt idx="25896">
                  <c:v>1.5327367810717742</c:v>
                </c:pt>
                <c:pt idx="25897">
                  <c:v>1.5327419816985439</c:v>
                </c:pt>
                <c:pt idx="25898">
                  <c:v>1.5327459042733167</c:v>
                </c:pt>
                <c:pt idx="25899">
                  <c:v>1.5327497946958484</c:v>
                </c:pt>
                <c:pt idx="25900">
                  <c:v>1.5327536288519124</c:v>
                </c:pt>
                <c:pt idx="25901">
                  <c:v>1.5327574469318739</c:v>
                </c:pt>
                <c:pt idx="25902">
                  <c:v>1.5327613052021278</c:v>
                </c:pt>
                <c:pt idx="25903">
                  <c:v>1.5327652197388129</c:v>
                </c:pt>
                <c:pt idx="25904">
                  <c:v>1.5327690860471546</c:v>
                </c:pt>
                <c:pt idx="25905">
                  <c:v>1.5327733381824997</c:v>
                </c:pt>
                <c:pt idx="25906">
                  <c:v>1.5327771964527537</c:v>
                </c:pt>
                <c:pt idx="25907">
                  <c:v>1.5327811431417164</c:v>
                </c:pt>
                <c:pt idx="25908">
                  <c:v>1.5327849210313491</c:v>
                </c:pt>
                <c:pt idx="25909">
                  <c:v>1.532788747149362</c:v>
                </c:pt>
                <c:pt idx="25910">
                  <c:v>1.5327925571912724</c:v>
                </c:pt>
                <c:pt idx="25911">
                  <c:v>1.5327963913473364</c:v>
                </c:pt>
                <c:pt idx="25912">
                  <c:v>1.532800112970538</c:v>
                </c:pt>
                <c:pt idx="25913">
                  <c:v>1.5328038667459807</c:v>
                </c:pt>
                <c:pt idx="25914">
                  <c:v>1.5328076285594745</c:v>
                </c:pt>
                <c:pt idx="25915">
                  <c:v>1.5328116315148685</c:v>
                </c:pt>
                <c:pt idx="25916">
                  <c:v>1.5328178127853407</c:v>
                </c:pt>
                <c:pt idx="25917">
                  <c:v>1.5328216790936824</c:v>
                </c:pt>
                <c:pt idx="25918">
                  <c:v>1.5328254891355564</c:v>
                </c:pt>
                <c:pt idx="25919">
                  <c:v>1.5328292429109991</c:v>
                </c:pt>
                <c:pt idx="25920">
                  <c:v>1.5328344435378054</c:v>
                </c:pt>
                <c:pt idx="25921">
                  <c:v>1.5328386233305804</c:v>
                </c:pt>
                <c:pt idx="25922">
                  <c:v>1.5328424253344033</c:v>
                </c:pt>
                <c:pt idx="25923">
                  <c:v>1.5328462434143648</c:v>
                </c:pt>
                <c:pt idx="25924">
                  <c:v>1.5328500373801364</c:v>
                </c:pt>
                <c:pt idx="25925">
                  <c:v>1.5328541046400126</c:v>
                </c:pt>
                <c:pt idx="25926">
                  <c:v>1.532857938796113</c:v>
                </c:pt>
                <c:pt idx="25927">
                  <c:v>1.5328628661287416</c:v>
                </c:pt>
                <c:pt idx="25928">
                  <c:v>1.5328667324370833</c:v>
                </c:pt>
                <c:pt idx="25929">
                  <c:v>1.5328705344409062</c:v>
                </c:pt>
                <c:pt idx="25930">
                  <c:v>1.53287427214021</c:v>
                </c:pt>
                <c:pt idx="25931">
                  <c:v>1.5328782831336916</c:v>
                </c:pt>
                <c:pt idx="25932">
                  <c:v>1.5328820690613756</c:v>
                </c:pt>
                <c:pt idx="25933">
                  <c:v>1.5328858067606794</c:v>
                </c:pt>
                <c:pt idx="25934">
                  <c:v>1.532889624840641</c:v>
                </c:pt>
                <c:pt idx="25935">
                  <c:v>1.5328934348825149</c:v>
                </c:pt>
                <c:pt idx="25936">
                  <c:v>1.5328987480421836</c:v>
                </c:pt>
                <c:pt idx="25937">
                  <c:v>1.5329028956827175</c:v>
                </c:pt>
                <c:pt idx="25938">
                  <c:v>1.5329067137626791</c:v>
                </c:pt>
                <c:pt idx="25939">
                  <c:v>1.5329105398806919</c:v>
                </c:pt>
                <c:pt idx="25940">
                  <c:v>1.5329143659987048</c:v>
                </c:pt>
                <c:pt idx="25941">
                  <c:v>1.5329181760405788</c:v>
                </c:pt>
                <c:pt idx="25942">
                  <c:v>1.5329219619682992</c:v>
                </c:pt>
                <c:pt idx="25943">
                  <c:v>1.5329257880863121</c:v>
                </c:pt>
                <c:pt idx="25944">
                  <c:v>1.5329296865468949</c:v>
                </c:pt>
                <c:pt idx="25945">
                  <c:v>1.5329336010835799</c:v>
                </c:pt>
                <c:pt idx="25946">
                  <c:v>1.5329398707727608</c:v>
                </c:pt>
                <c:pt idx="25947">
                  <c:v>1.5329438415759136</c:v>
                </c:pt>
                <c:pt idx="25948">
                  <c:v>1.5329477721887375</c:v>
                </c:pt>
                <c:pt idx="25949">
                  <c:v>1.5329517269157513</c:v>
                </c:pt>
                <c:pt idx="25950">
                  <c:v>1.5329568391238488</c:v>
                </c:pt>
                <c:pt idx="25951">
                  <c:v>1.5329607616986216</c:v>
                </c:pt>
                <c:pt idx="25952">
                  <c:v>1.5329646440830655</c:v>
                </c:pt>
                <c:pt idx="25953">
                  <c:v>1.5329688319139283</c:v>
                </c:pt>
                <c:pt idx="25954">
                  <c:v>1.5329726499938898</c:v>
                </c:pt>
                <c:pt idx="25955">
                  <c:v>1.532976443959625</c:v>
                </c:pt>
                <c:pt idx="25956">
                  <c:v>1.5329802379253965</c:v>
                </c:pt>
                <c:pt idx="25957">
                  <c:v>1.532985454628305</c:v>
                </c:pt>
                <c:pt idx="25958">
                  <c:v>1.5329893691650267</c:v>
                </c:pt>
                <c:pt idx="25959">
                  <c:v>1.5329931872449518</c:v>
                </c:pt>
                <c:pt idx="25960">
                  <c:v>1.5329969972868622</c:v>
                </c:pt>
                <c:pt idx="25961">
                  <c:v>1.5330007349861661</c:v>
                </c:pt>
                <c:pt idx="25962">
                  <c:v>1.5330044646474188</c:v>
                </c:pt>
                <c:pt idx="25963">
                  <c:v>1.5330083309557605</c:v>
                </c:pt>
                <c:pt idx="25964">
                  <c:v>1.5330122454924455</c:v>
                </c:pt>
                <c:pt idx="25965">
                  <c:v>1.5330160153440271</c:v>
                </c:pt>
                <c:pt idx="25966">
                  <c:v>1.5330197851956087</c:v>
                </c:pt>
                <c:pt idx="25967">
                  <c:v>1.5330235389710514</c:v>
                </c:pt>
                <c:pt idx="25968">
                  <c:v>1.5330277107257753</c:v>
                </c:pt>
                <c:pt idx="25969">
                  <c:v>1.5330319708991715</c:v>
                </c:pt>
                <c:pt idx="25970">
                  <c:v>1.5330358130933233</c:v>
                </c:pt>
                <c:pt idx="25971">
                  <c:v>1.5330396392113361</c:v>
                </c:pt>
                <c:pt idx="25972">
                  <c:v>1.5330434171009688</c:v>
                </c:pt>
                <c:pt idx="25973">
                  <c:v>1.5330471949906015</c:v>
                </c:pt>
                <c:pt idx="25974">
                  <c:v>1.5330509648421466</c:v>
                </c:pt>
                <c:pt idx="25975">
                  <c:v>1.5330547266556771</c:v>
                </c:pt>
                <c:pt idx="25976">
                  <c:v>1.5330602166527267</c:v>
                </c:pt>
                <c:pt idx="25977">
                  <c:v>1.5330640347326883</c:v>
                </c:pt>
                <c:pt idx="25978">
                  <c:v>1.5330678849648911</c:v>
                </c:pt>
                <c:pt idx="25979">
                  <c:v>1.533071815577715</c:v>
                </c:pt>
                <c:pt idx="25980">
                  <c:v>1.5330768956335712</c:v>
                </c:pt>
                <c:pt idx="25981">
                  <c:v>1.5330809709315352</c:v>
                </c:pt>
                <c:pt idx="25982">
                  <c:v>1.5330847890114603</c:v>
                </c:pt>
                <c:pt idx="25983">
                  <c:v>1.5330885588630419</c:v>
                </c:pt>
                <c:pt idx="25984">
                  <c:v>1.5330926502371447</c:v>
                </c:pt>
                <c:pt idx="25985">
                  <c:v>1.533097657950431</c:v>
                </c:pt>
                <c:pt idx="25986">
                  <c:v>1.5331016528677373</c:v>
                </c:pt>
                <c:pt idx="25987">
                  <c:v>1.5331069901416323</c:v>
                </c:pt>
                <c:pt idx="25988">
                  <c:v>1.5331109850589386</c:v>
                </c:pt>
                <c:pt idx="25989">
                  <c:v>1.5331152773846126</c:v>
                </c:pt>
                <c:pt idx="25990">
                  <c:v>1.5331192803400067</c:v>
                </c:pt>
                <c:pt idx="25991">
                  <c:v>1.5331232350670572</c:v>
                </c:pt>
                <c:pt idx="25992">
                  <c:v>1.5331271817559835</c:v>
                </c:pt>
                <c:pt idx="25993">
                  <c:v>1.5331310802165663</c:v>
                </c:pt>
                <c:pt idx="25994">
                  <c:v>1.5331350027913391</c:v>
                </c:pt>
                <c:pt idx="25995">
                  <c:v>1.5331389575183529</c:v>
                </c:pt>
                <c:pt idx="25996">
                  <c:v>1.5331429363595568</c:v>
                </c:pt>
                <c:pt idx="25997">
                  <c:v>1.5331470920381784</c:v>
                </c:pt>
                <c:pt idx="25998">
                  <c:v>1.5331511592980913</c:v>
                </c:pt>
                <c:pt idx="25999">
                  <c:v>1.5331551542153976</c:v>
                </c:pt>
                <c:pt idx="26000">
                  <c:v>1.5331594706552616</c:v>
                </c:pt>
                <c:pt idx="26001">
                  <c:v>1.5331634494964654</c:v>
                </c:pt>
                <c:pt idx="26002">
                  <c:v>1.5331674122615671</c:v>
                </c:pt>
                <c:pt idx="26003">
                  <c:v>1.5331713428743909</c:v>
                </c:pt>
                <c:pt idx="26004">
                  <c:v>1.5331763023592972</c:v>
                </c:pt>
                <c:pt idx="26005">
                  <c:v>1.5331800722108788</c:v>
                </c:pt>
                <c:pt idx="26006">
                  <c:v>1.5331854255608397</c:v>
                </c:pt>
                <c:pt idx="26007">
                  <c:v>1.5331892275646626</c:v>
                </c:pt>
                <c:pt idx="26008">
                  <c:v>1.5331929652640031</c:v>
                </c:pt>
                <c:pt idx="26009">
                  <c:v>1.5331967190394458</c:v>
                </c:pt>
                <c:pt idx="26010">
                  <c:v>1.5332018071333531</c:v>
                </c:pt>
                <c:pt idx="26011">
                  <c:v>1.533205665403607</c:v>
                </c:pt>
                <c:pt idx="26012">
                  <c:v>1.5332094031029475</c:v>
                </c:pt>
                <c:pt idx="26013">
                  <c:v>1.5332131729544927</c:v>
                </c:pt>
                <c:pt idx="26014">
                  <c:v>1.5332169910344542</c:v>
                </c:pt>
                <c:pt idx="26015">
                  <c:v>1.5332265804436578</c:v>
                </c:pt>
                <c:pt idx="26016">
                  <c:v>1.5332327858283563</c:v>
                </c:pt>
                <c:pt idx="26017">
                  <c:v>1.5332375925900348</c:v>
                </c:pt>
                <c:pt idx="26018">
                  <c:v>1.5332417964969998</c:v>
                </c:pt>
                <c:pt idx="26019">
                  <c:v>1.5332459521756214</c:v>
                </c:pt>
                <c:pt idx="26020">
                  <c:v>1.5332499390548766</c:v>
                </c:pt>
                <c:pt idx="26021">
                  <c:v>1.5332542233424995</c:v>
                </c:pt>
                <c:pt idx="26022">
                  <c:v>1.5332580574985635</c:v>
                </c:pt>
                <c:pt idx="26023">
                  <c:v>1.5332617308933851</c:v>
                </c:pt>
                <c:pt idx="26024">
                  <c:v>1.533265339983688</c:v>
                </c:pt>
                <c:pt idx="26025">
                  <c:v>1.5332689088836984</c:v>
                </c:pt>
                <c:pt idx="26026">
                  <c:v>1.5332724777836724</c:v>
                </c:pt>
                <c:pt idx="26027">
                  <c:v>1.5332760386455953</c:v>
                </c:pt>
                <c:pt idx="26028">
                  <c:v>1.5332796718501245</c:v>
                </c:pt>
                <c:pt idx="26029">
                  <c:v>1.5332833773971872</c:v>
                </c:pt>
                <c:pt idx="26030">
                  <c:v>1.5332870266777823</c:v>
                </c:pt>
                <c:pt idx="26031">
                  <c:v>1.5332906598823115</c:v>
                </c:pt>
                <c:pt idx="26032">
                  <c:v>1.5332946387235153</c:v>
                </c:pt>
                <c:pt idx="26033">
                  <c:v>1.5332982799660593</c:v>
                </c:pt>
                <c:pt idx="26034">
                  <c:v>1.5333019212086398</c:v>
                </c:pt>
                <c:pt idx="26035">
                  <c:v>1.5333055544131327</c:v>
                </c:pt>
                <c:pt idx="26036">
                  <c:v>1.5333091635034355</c:v>
                </c:pt>
                <c:pt idx="26037">
                  <c:v>1.5333128208221183</c:v>
                </c:pt>
                <c:pt idx="26038">
                  <c:v>1.5333164379505086</c:v>
                </c:pt>
                <c:pt idx="26039">
                  <c:v>1.5333200711550015</c:v>
                </c:pt>
                <c:pt idx="26040">
                  <c:v>1.5333237686640131</c:v>
                </c:pt>
                <c:pt idx="26041">
                  <c:v>1.5333274179446081</c:v>
                </c:pt>
                <c:pt idx="26042">
                  <c:v>1.5333310833013787</c:v>
                </c:pt>
                <c:pt idx="26043">
                  <c:v>1.5333347888484414</c:v>
                </c:pt>
                <c:pt idx="26044">
                  <c:v>1.5333384300909854</c:v>
                </c:pt>
                <c:pt idx="26045">
                  <c:v>1.5333420632954782</c:v>
                </c:pt>
                <c:pt idx="26046">
                  <c:v>1.5333457286522487</c:v>
                </c:pt>
                <c:pt idx="26047">
                  <c:v>1.5333494100851215</c:v>
                </c:pt>
                <c:pt idx="26048">
                  <c:v>1.5333533487360331</c:v>
                </c:pt>
                <c:pt idx="26049">
                  <c:v>1.5333569899785771</c:v>
                </c:pt>
                <c:pt idx="26050">
                  <c:v>1.5333605829927774</c:v>
                </c:pt>
                <c:pt idx="26051">
                  <c:v>1.5333642563875625</c:v>
                </c:pt>
                <c:pt idx="26052">
                  <c:v>1.533367897630143</c:v>
                </c:pt>
                <c:pt idx="26053">
                  <c:v>1.5333723024886792</c:v>
                </c:pt>
                <c:pt idx="26054">
                  <c:v>1.533375959807362</c:v>
                </c:pt>
                <c:pt idx="26055">
                  <c:v>1.5333798904202225</c:v>
                </c:pt>
                <c:pt idx="26056">
                  <c:v>1.5333835798911464</c:v>
                </c:pt>
                <c:pt idx="26057">
                  <c:v>1.5333889734314361</c:v>
                </c:pt>
                <c:pt idx="26058">
                  <c:v>1.5333928718920189</c:v>
                </c:pt>
                <c:pt idx="26059">
                  <c:v>1.5333966819339293</c:v>
                </c:pt>
                <c:pt idx="26060">
                  <c:v>1.5334004758996644</c:v>
                </c:pt>
                <c:pt idx="26061">
                  <c:v>1.5334043180938162</c:v>
                </c:pt>
                <c:pt idx="26062">
                  <c:v>1.5334080879453977</c:v>
                </c:pt>
                <c:pt idx="26063">
                  <c:v>1.5334119140634106</c:v>
                </c:pt>
                <c:pt idx="26064">
                  <c:v>1.5334162305032379</c:v>
                </c:pt>
                <c:pt idx="26065">
                  <c:v>1.5334202656109095</c:v>
                </c:pt>
                <c:pt idx="26066">
                  <c:v>1.5334267121374716</c:v>
                </c:pt>
                <c:pt idx="26067">
                  <c:v>1.5334306749025366</c:v>
                </c:pt>
                <c:pt idx="26068">
                  <c:v>1.5334346376676382</c:v>
                </c:pt>
                <c:pt idx="26069">
                  <c:v>1.5334387853081721</c:v>
                </c:pt>
                <c:pt idx="26070">
                  <c:v>1.5334427319971349</c:v>
                </c:pt>
                <c:pt idx="26071">
                  <c:v>1.5334466706480099</c:v>
                </c:pt>
                <c:pt idx="26072">
                  <c:v>1.5334506334131115</c:v>
                </c:pt>
                <c:pt idx="26073">
                  <c:v>1.5334573291196247</c:v>
                </c:pt>
                <c:pt idx="26074">
                  <c:v>1.533461589293021</c:v>
                </c:pt>
                <c:pt idx="26075">
                  <c:v>1.5334662674457349</c:v>
                </c:pt>
                <c:pt idx="26076">
                  <c:v>1.533475318304744</c:v>
                </c:pt>
                <c:pt idx="26077">
                  <c:v>1.5334795945542792</c:v>
                </c:pt>
                <c:pt idx="26078">
                  <c:v>1.5334853256932288</c:v>
                </c:pt>
                <c:pt idx="26079">
                  <c:v>1.5334894331434339</c:v>
                </c:pt>
                <c:pt idx="26080">
                  <c:v>1.5334937978116778</c:v>
                </c:pt>
                <c:pt idx="26081">
                  <c:v>1.533498419697924</c:v>
                </c:pt>
                <c:pt idx="26082">
                  <c:v>1.5335023583488356</c:v>
                </c:pt>
                <c:pt idx="26083">
                  <c:v>1.5335062085810385</c:v>
                </c:pt>
                <c:pt idx="26084">
                  <c:v>1.5335101311558113</c:v>
                </c:pt>
                <c:pt idx="26085">
                  <c:v>1.5335150343742499</c:v>
                </c:pt>
                <c:pt idx="26086">
                  <c:v>1.5335189408728838</c:v>
                </c:pt>
                <c:pt idx="26087">
                  <c:v>1.5335227669908966</c:v>
                </c:pt>
                <c:pt idx="26088">
                  <c:v>1.5335265931089095</c:v>
                </c:pt>
                <c:pt idx="26089">
                  <c:v>1.5335303629604911</c:v>
                </c:pt>
                <c:pt idx="26090">
                  <c:v>1.5335341730023651</c:v>
                </c:pt>
                <c:pt idx="26091">
                  <c:v>1.5335379830442755</c:v>
                </c:pt>
                <c:pt idx="26092">
                  <c:v>1.5335421146086705</c:v>
                </c:pt>
                <c:pt idx="26093">
                  <c:v>1.5335459568028222</c:v>
                </c:pt>
                <c:pt idx="26094">
                  <c:v>1.5335498070349884</c:v>
                </c:pt>
                <c:pt idx="26095">
                  <c:v>1.5335535849246211</c:v>
                </c:pt>
                <c:pt idx="26096">
                  <c:v>1.5335587533991863</c:v>
                </c:pt>
                <c:pt idx="26097">
                  <c:v>1.5335626518597691</c:v>
                </c:pt>
                <c:pt idx="26098">
                  <c:v>1.533566453863592</c:v>
                </c:pt>
                <c:pt idx="26099">
                  <c:v>1.5335702960577071</c:v>
                </c:pt>
                <c:pt idx="26100">
                  <c:v>1.5335740498331498</c:v>
                </c:pt>
                <c:pt idx="26101">
                  <c:v>1.5335778196847314</c:v>
                </c:pt>
                <c:pt idx="26102">
                  <c:v>1.5335816056124154</c:v>
                </c:pt>
                <c:pt idx="26103">
                  <c:v>1.5335869589624129</c:v>
                </c:pt>
                <c:pt idx="26104">
                  <c:v>1.5335910262223258</c:v>
                </c:pt>
                <c:pt idx="26105">
                  <c:v>1.5335948443022873</c:v>
                </c:pt>
                <c:pt idx="26106">
                  <c:v>1.5335986543441613</c:v>
                </c:pt>
                <c:pt idx="26107">
                  <c:v>1.5336024804621742</c:v>
                </c:pt>
                <c:pt idx="26108">
                  <c:v>1.5336075926702717</c:v>
                </c:pt>
                <c:pt idx="26109">
                  <c:v>1.5336115473972856</c:v>
                </c:pt>
                <c:pt idx="26110">
                  <c:v>1.5336154297817295</c:v>
                </c:pt>
                <c:pt idx="26111">
                  <c:v>1.5336192880520201</c:v>
                </c:pt>
                <c:pt idx="26112">
                  <c:v>1.5336235080350875</c:v>
                </c:pt>
                <c:pt idx="26113">
                  <c:v>1.5336272859247202</c:v>
                </c:pt>
                <c:pt idx="26114">
                  <c:v>1.5336310557763018</c:v>
                </c:pt>
                <c:pt idx="26115">
                  <c:v>1.5336359589947768</c:v>
                </c:pt>
                <c:pt idx="26116">
                  <c:v>1.5336400825211207</c:v>
                </c:pt>
                <c:pt idx="26117">
                  <c:v>1.5336439649055646</c:v>
                </c:pt>
                <c:pt idx="26118">
                  <c:v>1.5336477267190585</c:v>
                </c:pt>
                <c:pt idx="26119">
                  <c:v>1.5336514885325889</c:v>
                </c:pt>
                <c:pt idx="26120">
                  <c:v>1.5336557245917952</c:v>
                </c:pt>
                <c:pt idx="26121">
                  <c:v>1.5336595024814279</c:v>
                </c:pt>
                <c:pt idx="26122">
                  <c:v>1.5336632803710606</c:v>
                </c:pt>
                <c:pt idx="26123">
                  <c:v>1.5336669778800722</c:v>
                </c:pt>
                <c:pt idx="26124">
                  <c:v>1.5336707718458438</c:v>
                </c:pt>
                <c:pt idx="26125">
                  <c:v>1.5336745095451476</c:v>
                </c:pt>
                <c:pt idx="26126">
                  <c:v>1.5336798307429038</c:v>
                </c:pt>
                <c:pt idx="26127">
                  <c:v>1.5336836327467267</c:v>
                </c:pt>
                <c:pt idx="26128">
                  <c:v>1.5336877321588807</c:v>
                </c:pt>
                <c:pt idx="26129">
                  <c:v>1.5336914859343234</c:v>
                </c:pt>
                <c:pt idx="26130">
                  <c:v>1.5336952879381462</c:v>
                </c:pt>
                <c:pt idx="26131">
                  <c:v>1.5336990819038814</c:v>
                </c:pt>
                <c:pt idx="26132">
                  <c:v>1.5337028678316018</c:v>
                </c:pt>
                <c:pt idx="26133">
                  <c:v>1.5337076424410392</c:v>
                </c:pt>
                <c:pt idx="26134">
                  <c:v>1.5337114283687232</c:v>
                </c:pt>
                <c:pt idx="26135">
                  <c:v>1.5337151741061148</c:v>
                </c:pt>
                <c:pt idx="26136">
                  <c:v>1.5337190002241277</c:v>
                </c:pt>
                <c:pt idx="26137">
                  <c:v>1.5337228183040892</c:v>
                </c:pt>
                <c:pt idx="26138">
                  <c:v>1.5337278420934777</c:v>
                </c:pt>
                <c:pt idx="26139">
                  <c:v>1.5337317244779216</c:v>
                </c:pt>
                <c:pt idx="26140">
                  <c:v>1.5337355425578831</c:v>
                </c:pt>
                <c:pt idx="26141">
                  <c:v>1.533739344561706</c:v>
                </c:pt>
                <c:pt idx="26142">
                  <c:v>1.5337431063751998</c:v>
                </c:pt>
                <c:pt idx="26143">
                  <c:v>1.5337469003409714</c:v>
                </c:pt>
                <c:pt idx="26144">
                  <c:v>1.5337510319053664</c:v>
                </c:pt>
                <c:pt idx="26145">
                  <c:v>1.5337558145528916</c:v>
                </c:pt>
                <c:pt idx="26146">
                  <c:v>1.5337596326328531</c:v>
                </c:pt>
                <c:pt idx="26147">
                  <c:v>1.5337636195121083</c:v>
                </c:pt>
                <c:pt idx="26148">
                  <c:v>1.533767397401741</c:v>
                </c:pt>
                <c:pt idx="26149">
                  <c:v>1.5337711913675125</c:v>
                </c:pt>
                <c:pt idx="26150">
                  <c:v>1.5337749531810063</c:v>
                </c:pt>
                <c:pt idx="26151">
                  <c:v>1.5337788757557791</c:v>
                </c:pt>
                <c:pt idx="26152">
                  <c:v>1.5337826857976531</c:v>
                </c:pt>
                <c:pt idx="26153">
                  <c:v>1.5337865038776146</c:v>
                </c:pt>
                <c:pt idx="26154">
                  <c:v>1.5337902415769185</c:v>
                </c:pt>
                <c:pt idx="26155">
                  <c:v>1.5337939953523612</c:v>
                </c:pt>
                <c:pt idx="26156">
                  <c:v>1.5337993004739785</c:v>
                </c:pt>
                <c:pt idx="26157">
                  <c:v>1.5338035526093601</c:v>
                </c:pt>
                <c:pt idx="26158">
                  <c:v>1.5338076600595651</c:v>
                </c:pt>
                <c:pt idx="26159">
                  <c:v>1.533811855928479</c:v>
                </c:pt>
                <c:pt idx="26160">
                  <c:v>1.5338163250915342</c:v>
                </c:pt>
                <c:pt idx="26161">
                  <c:v>1.5338201512095471</c:v>
                </c:pt>
                <c:pt idx="26162">
                  <c:v>1.5338240014417499</c:v>
                </c:pt>
                <c:pt idx="26163">
                  <c:v>1.5338286956705662</c:v>
                </c:pt>
                <c:pt idx="26164">
                  <c:v>1.5338324976743891</c:v>
                </c:pt>
                <c:pt idx="26165">
                  <c:v>1.5338362836020731</c:v>
                </c:pt>
                <c:pt idx="26166">
                  <c:v>1.5338400293394647</c:v>
                </c:pt>
                <c:pt idx="26167">
                  <c:v>1.5338437991910463</c:v>
                </c:pt>
                <c:pt idx="26168">
                  <c:v>1.5338485738004837</c:v>
                </c:pt>
                <c:pt idx="26169">
                  <c:v>1.5338524240326865</c:v>
                </c:pt>
                <c:pt idx="26170">
                  <c:v>1.5338562099603705</c:v>
                </c:pt>
                <c:pt idx="26171">
                  <c:v>1.5338600119641934</c:v>
                </c:pt>
                <c:pt idx="26172">
                  <c:v>1.5338641997950562</c:v>
                </c:pt>
                <c:pt idx="26173">
                  <c:v>1.5338681143317412</c:v>
                </c:pt>
                <c:pt idx="26174">
                  <c:v>1.5338719565258929</c:v>
                </c:pt>
                <c:pt idx="26175">
                  <c:v>1.5338765141076569</c:v>
                </c:pt>
                <c:pt idx="26176">
                  <c:v>1.5338808787758642</c:v>
                </c:pt>
                <c:pt idx="26177">
                  <c:v>1.5338846486274458</c:v>
                </c:pt>
                <c:pt idx="26178">
                  <c:v>1.5338884747454586</c:v>
                </c:pt>
                <c:pt idx="26179">
                  <c:v>1.5338922526350913</c:v>
                </c:pt>
                <c:pt idx="26180">
                  <c:v>1.5338975014902776</c:v>
                </c:pt>
                <c:pt idx="26181">
                  <c:v>1.5339014562172915</c:v>
                </c:pt>
                <c:pt idx="26182">
                  <c:v>1.5339054189823564</c:v>
                </c:pt>
                <c:pt idx="26183">
                  <c:v>1.5339093174429392</c:v>
                </c:pt>
                <c:pt idx="26184">
                  <c:v>1.5339132721699531</c:v>
                </c:pt>
                <c:pt idx="26185">
                  <c:v>1.5339172108208647</c:v>
                </c:pt>
                <c:pt idx="26186">
                  <c:v>1.533921977392251</c:v>
                </c:pt>
                <c:pt idx="26187">
                  <c:v>1.5339259160431626</c:v>
                </c:pt>
                <c:pt idx="26188">
                  <c:v>1.5339298948843665</c:v>
                </c:pt>
                <c:pt idx="26189">
                  <c:v>1.5339338254971904</c:v>
                </c:pt>
                <c:pt idx="26190">
                  <c:v>1.5339379007951544</c:v>
                </c:pt>
                <c:pt idx="26191">
                  <c:v>1.5339417992557371</c:v>
                </c:pt>
                <c:pt idx="26192">
                  <c:v>1.5339460353149434</c:v>
                </c:pt>
                <c:pt idx="26193">
                  <c:v>1.5339509385334185</c:v>
                </c:pt>
                <c:pt idx="26194">
                  <c:v>1.5339549173746223</c:v>
                </c:pt>
                <c:pt idx="26195">
                  <c:v>1.5339588158352051</c:v>
                </c:pt>
                <c:pt idx="26196">
                  <c:v>1.5339627062577368</c:v>
                </c:pt>
                <c:pt idx="26197">
                  <c:v>1.5339666449086118</c:v>
                </c:pt>
                <c:pt idx="26198">
                  <c:v>1.533971620469657</c:v>
                </c:pt>
                <c:pt idx="26199">
                  <c:v>1.5339755510824808</c:v>
                </c:pt>
                <c:pt idx="26200">
                  <c:v>1.5339794977714436</c:v>
                </c:pt>
                <c:pt idx="26201">
                  <c:v>1.5339834042700775</c:v>
                </c:pt>
                <c:pt idx="26202">
                  <c:v>1.5339873027306603</c:v>
                </c:pt>
                <c:pt idx="26203">
                  <c:v>1.5339912413815353</c:v>
                </c:pt>
                <c:pt idx="26204">
                  <c:v>1.5339999385657821</c:v>
                </c:pt>
                <c:pt idx="26205">
                  <c:v>1.5340050748880696</c:v>
                </c:pt>
                <c:pt idx="26206">
                  <c:v>1.5340091903763258</c:v>
                </c:pt>
                <c:pt idx="26207">
                  <c:v>1.5340131611794785</c:v>
                </c:pt>
                <c:pt idx="26208">
                  <c:v>1.5340178312941048</c:v>
                </c:pt>
                <c:pt idx="26209">
                  <c:v>1.5340218262114476</c:v>
                </c:pt>
                <c:pt idx="26210">
                  <c:v>1.5340259738519815</c:v>
                </c:pt>
                <c:pt idx="26211">
                  <c:v>1.5340299848454266</c:v>
                </c:pt>
                <c:pt idx="26212">
                  <c:v>1.5340339234963383</c:v>
                </c:pt>
                <c:pt idx="26213">
                  <c:v>1.5340378862614032</c:v>
                </c:pt>
                <c:pt idx="26214">
                  <c:v>1.5340417927600738</c:v>
                </c:pt>
                <c:pt idx="26215">
                  <c:v>1.5340456510303278</c:v>
                </c:pt>
                <c:pt idx="26216">
                  <c:v>1.5340506426674752</c:v>
                </c:pt>
                <c:pt idx="26217">
                  <c:v>1.5340546777751467</c:v>
                </c:pt>
                <c:pt idx="26218">
                  <c:v>1.5340585762356929</c:v>
                </c:pt>
                <c:pt idx="26219">
                  <c:v>1.5340624907724145</c:v>
                </c:pt>
                <c:pt idx="26220">
                  <c:v>1.5340664053091362</c:v>
                </c:pt>
                <c:pt idx="26221">
                  <c:v>1.5340703198458212</c:v>
                </c:pt>
                <c:pt idx="26222">
                  <c:v>1.5340745317908739</c:v>
                </c:pt>
                <c:pt idx="26223">
                  <c:v>1.5340794671615903</c:v>
                </c:pt>
                <c:pt idx="26224">
                  <c:v>1.5340840568955589</c:v>
                </c:pt>
                <c:pt idx="26225">
                  <c:v>1.5340879875084195</c:v>
                </c:pt>
                <c:pt idx="26226">
                  <c:v>1.5340918698928634</c:v>
                </c:pt>
                <c:pt idx="26227">
                  <c:v>1.5340957844295484</c:v>
                </c:pt>
                <c:pt idx="26228">
                  <c:v>1.5341009609421647</c:v>
                </c:pt>
                <c:pt idx="26229">
                  <c:v>1.5341080424757181</c:v>
                </c:pt>
                <c:pt idx="26230">
                  <c:v>1.5341119972027319</c:v>
                </c:pt>
                <c:pt idx="26231">
                  <c:v>1.5341159438916947</c:v>
                </c:pt>
                <c:pt idx="26232">
                  <c:v>1.5341200674180386</c:v>
                </c:pt>
                <c:pt idx="26233">
                  <c:v>1.5341239980308625</c:v>
                </c:pt>
                <c:pt idx="26234">
                  <c:v>1.5341279366817742</c:v>
                </c:pt>
                <c:pt idx="26235">
                  <c:v>1.5341327836337815</c:v>
                </c:pt>
                <c:pt idx="26236">
                  <c:v>1.5341367785511242</c:v>
                </c:pt>
                <c:pt idx="26237">
                  <c:v>1.5341417621502205</c:v>
                </c:pt>
                <c:pt idx="26238">
                  <c:v>1.5341455239637143</c:v>
                </c:pt>
                <c:pt idx="26239">
                  <c:v>1.5341498645177682</c:v>
                </c:pt>
                <c:pt idx="26240">
                  <c:v>1.5341536343693134</c:v>
                </c:pt>
                <c:pt idx="26241">
                  <c:v>1.5341574363731363</c:v>
                </c:pt>
                <c:pt idx="26242">
                  <c:v>1.5341611981866667</c:v>
                </c:pt>
                <c:pt idx="26243">
                  <c:v>1.5341649358859706</c:v>
                </c:pt>
                <c:pt idx="26244">
                  <c:v>1.5341689549175033</c:v>
                </c:pt>
                <c:pt idx="26245">
                  <c:v>1.5341727408451873</c:v>
                </c:pt>
                <c:pt idx="26246">
                  <c:v>1.5341773225411413</c:v>
                </c:pt>
                <c:pt idx="26247">
                  <c:v>1.5341812370778263</c:v>
                </c:pt>
                <c:pt idx="26248">
                  <c:v>1.534185103386168</c:v>
                </c:pt>
                <c:pt idx="26249">
                  <c:v>1.5341890018467508</c:v>
                </c:pt>
                <c:pt idx="26250">
                  <c:v>1.5341927395460546</c:v>
                </c:pt>
                <c:pt idx="26251">
                  <c:v>1.5341965254737751</c:v>
                </c:pt>
                <c:pt idx="26252">
                  <c:v>1.5342004239343578</c:v>
                </c:pt>
                <c:pt idx="26253">
                  <c:v>1.534205262848314</c:v>
                </c:pt>
                <c:pt idx="26254">
                  <c:v>1.5342090648521369</c:v>
                </c:pt>
                <c:pt idx="26255">
                  <c:v>1.5342131321120132</c:v>
                </c:pt>
                <c:pt idx="26256">
                  <c:v>1.534217110953217</c:v>
                </c:pt>
                <c:pt idx="26257">
                  <c:v>1.5342208888428497</c:v>
                </c:pt>
                <c:pt idx="26258">
                  <c:v>1.5342259287084137</c:v>
                </c:pt>
                <c:pt idx="26259">
                  <c:v>1.5342297467883388</c:v>
                </c:pt>
                <c:pt idx="26260">
                  <c:v>1.5342335407541103</c:v>
                </c:pt>
                <c:pt idx="26261">
                  <c:v>1.5342372704153631</c:v>
                </c:pt>
                <c:pt idx="26262">
                  <c:v>1.5342410081146669</c:v>
                </c:pt>
                <c:pt idx="26263">
                  <c:v>1.5342447216998174</c:v>
                </c:pt>
                <c:pt idx="26264">
                  <c:v>1.5342485397797425</c:v>
                </c:pt>
                <c:pt idx="26265">
                  <c:v>1.5342534510362689</c:v>
                </c:pt>
                <c:pt idx="26266">
                  <c:v>1.5342572851923693</c:v>
                </c:pt>
                <c:pt idx="26267">
                  <c:v>1.5342610228916731</c:v>
                </c:pt>
                <c:pt idx="26268">
                  <c:v>1.5342648329335471</c:v>
                </c:pt>
                <c:pt idx="26269">
                  <c:v>1.5342685786709387</c:v>
                </c:pt>
                <c:pt idx="26270">
                  <c:v>1.5342723645986227</c:v>
                </c:pt>
                <c:pt idx="26271">
                  <c:v>1.5342763675540168</c:v>
                </c:pt>
                <c:pt idx="26272">
                  <c:v>1.5342802177862196</c:v>
                </c:pt>
                <c:pt idx="26273">
                  <c:v>1.5342843654267535</c:v>
                </c:pt>
                <c:pt idx="26274">
                  <c:v>1.5342881593925251</c:v>
                </c:pt>
                <c:pt idx="26275">
                  <c:v>1.5342920739292467</c:v>
                </c:pt>
                <c:pt idx="26276">
                  <c:v>1.5342966073967841</c:v>
                </c:pt>
                <c:pt idx="26277">
                  <c:v>1.5343016633384503</c:v>
                </c:pt>
                <c:pt idx="26278">
                  <c:v>1.5343055617990331</c:v>
                </c:pt>
                <c:pt idx="26279">
                  <c:v>1.534309492411857</c:v>
                </c:pt>
                <c:pt idx="26280">
                  <c:v>1.5343133426440598</c:v>
                </c:pt>
                <c:pt idx="26281">
                  <c:v>1.5343172491426937</c:v>
                </c:pt>
                <c:pt idx="26282">
                  <c:v>1.5343211717174665</c:v>
                </c:pt>
                <c:pt idx="26283">
                  <c:v>1.5343264527248939</c:v>
                </c:pt>
                <c:pt idx="26284">
                  <c:v>1.5343305039086679</c:v>
                </c:pt>
                <c:pt idx="26285">
                  <c:v>1.5343344104073018</c:v>
                </c:pt>
                <c:pt idx="26286">
                  <c:v>1.5343383088678846</c:v>
                </c:pt>
                <c:pt idx="26287">
                  <c:v>1.5343426333457997</c:v>
                </c:pt>
                <c:pt idx="26288">
                  <c:v>1.5343481313809371</c:v>
                </c:pt>
                <c:pt idx="26289">
                  <c:v>1.534352206678901</c:v>
                </c:pt>
                <c:pt idx="26290">
                  <c:v>1.5343561614059149</c:v>
                </c:pt>
                <c:pt idx="26291">
                  <c:v>1.5343600839806877</c:v>
                </c:pt>
                <c:pt idx="26292">
                  <c:v>1.5343640387077015</c:v>
                </c:pt>
                <c:pt idx="26293">
                  <c:v>1.5343680014728032</c:v>
                </c:pt>
                <c:pt idx="26294">
                  <c:v>1.5343718838572471</c:v>
                </c:pt>
                <c:pt idx="26295">
                  <c:v>1.5343767388473422</c:v>
                </c:pt>
                <c:pt idx="26296">
                  <c:v>1.5343807096504585</c:v>
                </c:pt>
                <c:pt idx="26297">
                  <c:v>1.5343846081110413</c:v>
                </c:pt>
                <c:pt idx="26298">
                  <c:v>1.5343886351806253</c:v>
                </c:pt>
                <c:pt idx="26299">
                  <c:v>1.534392630097968</c:v>
                </c:pt>
                <c:pt idx="26300">
                  <c:v>1.5343966009011207</c:v>
                </c:pt>
                <c:pt idx="26301">
                  <c:v>1.5344006118945659</c:v>
                </c:pt>
                <c:pt idx="26302">
                  <c:v>1.5344044701648565</c:v>
                </c:pt>
                <c:pt idx="26303">
                  <c:v>1.5344088187569616</c:v>
                </c:pt>
                <c:pt idx="26304">
                  <c:v>1.5344127574078366</c:v>
                </c:pt>
                <c:pt idx="26305">
                  <c:v>1.5344165915639369</c:v>
                </c:pt>
                <c:pt idx="26306">
                  <c:v>1.53442270852989</c:v>
                </c:pt>
                <c:pt idx="26307">
                  <c:v>1.5344353282889096</c:v>
                </c:pt>
                <c:pt idx="26308">
                  <c:v>1.5344416462064339</c:v>
                </c:pt>
                <c:pt idx="26309">
                  <c:v>1.5344466539197201</c:v>
                </c:pt>
                <c:pt idx="26310">
                  <c:v>1.5344515973284876</c:v>
                </c:pt>
                <c:pt idx="26311">
                  <c:v>1.5344561629483027</c:v>
                </c:pt>
                <c:pt idx="26312">
                  <c:v>1.5344603266649754</c:v>
                </c:pt>
                <c:pt idx="26313">
                  <c:v>1.5344652218453629</c:v>
                </c:pt>
                <c:pt idx="26314">
                  <c:v>1.5344694498665545</c:v>
                </c:pt>
                <c:pt idx="26315">
                  <c:v>1.5344732197180997</c:v>
                </c:pt>
                <c:pt idx="26316">
                  <c:v>1.5344767886181101</c:v>
                </c:pt>
                <c:pt idx="26317">
                  <c:v>1.5344804137845518</c:v>
                </c:pt>
                <c:pt idx="26318">
                  <c:v>1.5344840067987158</c:v>
                </c:pt>
                <c:pt idx="26319">
                  <c:v>1.5344882750101998</c:v>
                </c:pt>
                <c:pt idx="26320">
                  <c:v>1.5344918760624515</c:v>
                </c:pt>
                <c:pt idx="26321">
                  <c:v>1.5344955735714632</c:v>
                </c:pt>
                <c:pt idx="26322">
                  <c:v>1.5344992148140071</c:v>
                </c:pt>
                <c:pt idx="26323">
                  <c:v>1.5345028480184999</c:v>
                </c:pt>
                <c:pt idx="26324">
                  <c:v>1.5345067545171338</c:v>
                </c:pt>
                <c:pt idx="26325">
                  <c:v>1.5345104439880943</c:v>
                </c:pt>
                <c:pt idx="26326">
                  <c:v>1.5345140611164483</c:v>
                </c:pt>
                <c:pt idx="26327">
                  <c:v>1.5345177505874088</c:v>
                </c:pt>
                <c:pt idx="26328">
                  <c:v>1.5345213516396605</c:v>
                </c:pt>
                <c:pt idx="26329">
                  <c:v>1.5345249848441533</c:v>
                </c:pt>
                <c:pt idx="26330">
                  <c:v>1.5345285939344562</c:v>
                </c:pt>
                <c:pt idx="26331">
                  <c:v>1.534532227138949</c:v>
                </c:pt>
                <c:pt idx="26332">
                  <c:v>1.5345358924957195</c:v>
                </c:pt>
                <c:pt idx="26333">
                  <c:v>1.5345396301950234</c:v>
                </c:pt>
                <c:pt idx="26334">
                  <c:v>1.5345432794756551</c:v>
                </c:pt>
                <c:pt idx="26335">
                  <c:v>1.5345472985071877</c:v>
                </c:pt>
                <c:pt idx="26336">
                  <c:v>1.5345511487393539</c:v>
                </c:pt>
                <c:pt idx="26337">
                  <c:v>1.5345551275805944</c:v>
                </c:pt>
                <c:pt idx="26338">
                  <c:v>1.5345589215463296</c:v>
                </c:pt>
                <c:pt idx="26339">
                  <c:v>1.5345627958927224</c:v>
                </c:pt>
                <c:pt idx="26340">
                  <c:v>1.5345666380868741</c:v>
                </c:pt>
                <c:pt idx="26341">
                  <c:v>1.5345703355958857</c:v>
                </c:pt>
                <c:pt idx="26342">
                  <c:v>1.5345755683749331</c:v>
                </c:pt>
                <c:pt idx="26343">
                  <c:v>1.5345804715933717</c:v>
                </c:pt>
                <c:pt idx="26344">
                  <c:v>1.5345842816352457</c:v>
                </c:pt>
                <c:pt idx="26345">
                  <c:v>1.5345880836390686</c:v>
                </c:pt>
                <c:pt idx="26346">
                  <c:v>1.5345918856428915</c:v>
                </c:pt>
                <c:pt idx="26347">
                  <c:v>1.5345956554944731</c:v>
                </c:pt>
                <c:pt idx="26348">
                  <c:v>1.5345993851557258</c:v>
                </c:pt>
                <c:pt idx="26349">
                  <c:v>1.5346031148169785</c:v>
                </c:pt>
                <c:pt idx="26350">
                  <c:v>1.5346068364401801</c:v>
                </c:pt>
                <c:pt idx="26351">
                  <c:v>1.5346110483852329</c:v>
                </c:pt>
                <c:pt idx="26352">
                  <c:v>1.534614970959969</c:v>
                </c:pt>
                <c:pt idx="26353">
                  <c:v>1.5346187729637919</c:v>
                </c:pt>
                <c:pt idx="26354">
                  <c:v>1.5346229688327058</c:v>
                </c:pt>
                <c:pt idx="26355">
                  <c:v>1.5346267547604262</c:v>
                </c:pt>
                <c:pt idx="26356">
                  <c:v>1.534630412079109</c:v>
                </c:pt>
                <c:pt idx="26357">
                  <c:v>1.5346341095881206</c:v>
                </c:pt>
                <c:pt idx="26358">
                  <c:v>1.5346377829829057</c:v>
                </c:pt>
                <c:pt idx="26359">
                  <c:v>1.534641617139006</c:v>
                </c:pt>
                <c:pt idx="26360">
                  <c:v>1.5346454030666901</c:v>
                </c:pt>
                <c:pt idx="26361">
                  <c:v>1.5346492211466516</c:v>
                </c:pt>
                <c:pt idx="26362">
                  <c:v>1.5346530070743356</c:v>
                </c:pt>
                <c:pt idx="26363">
                  <c:v>1.5346567930020196</c:v>
                </c:pt>
                <c:pt idx="26364">
                  <c:v>1.5346605548155501</c:v>
                </c:pt>
                <c:pt idx="26365">
                  <c:v>1.5346656589855598</c:v>
                </c:pt>
                <c:pt idx="26366">
                  <c:v>1.5346694770655214</c:v>
                </c:pt>
                <c:pt idx="26367">
                  <c:v>1.5346736729344352</c:v>
                </c:pt>
                <c:pt idx="26368">
                  <c:v>1.5346774508240679</c:v>
                </c:pt>
                <c:pt idx="26369">
                  <c:v>1.5346812930182196</c:v>
                </c:pt>
                <c:pt idx="26370">
                  <c:v>1.5346851352123347</c:v>
                </c:pt>
                <c:pt idx="26371">
                  <c:v>1.5346892346244887</c:v>
                </c:pt>
                <c:pt idx="26372">
                  <c:v>1.5346944191751561</c:v>
                </c:pt>
                <c:pt idx="26373">
                  <c:v>1.5346994268884424</c:v>
                </c:pt>
                <c:pt idx="26374">
                  <c:v>1.5347032851586964</c:v>
                </c:pt>
                <c:pt idx="26375">
                  <c:v>1.5347071193147968</c:v>
                </c:pt>
                <c:pt idx="26376">
                  <c:v>1.534711451830763</c:v>
                </c:pt>
                <c:pt idx="26377">
                  <c:v>1.5347165479627216</c:v>
                </c:pt>
                <c:pt idx="26378">
                  <c:v>1.5347205107278232</c:v>
                </c:pt>
                <c:pt idx="26379">
                  <c:v>1.534724385074216</c:v>
                </c:pt>
                <c:pt idx="26380">
                  <c:v>1.53472829157285</c:v>
                </c:pt>
                <c:pt idx="26381">
                  <c:v>1.5347321418050528</c:v>
                </c:pt>
                <c:pt idx="26382">
                  <c:v>1.5347361849507757</c:v>
                </c:pt>
                <c:pt idx="26383">
                  <c:v>1.5347404129719309</c:v>
                </c:pt>
                <c:pt idx="26384">
                  <c:v>1.534744399851186</c:v>
                </c:pt>
                <c:pt idx="26385">
                  <c:v>1.5347482661595278</c:v>
                </c:pt>
                <c:pt idx="26386">
                  <c:v>1.5347521163917306</c:v>
                </c:pt>
                <c:pt idx="26387">
                  <c:v>1.5347559987761745</c:v>
                </c:pt>
                <c:pt idx="26388">
                  <c:v>1.5347598891987062</c:v>
                </c:pt>
                <c:pt idx="26389">
                  <c:v>1.5347639243063413</c:v>
                </c:pt>
                <c:pt idx="26390">
                  <c:v>1.5347677986527342</c:v>
                </c:pt>
                <c:pt idx="26391">
                  <c:v>1.5347718337604057</c:v>
                </c:pt>
                <c:pt idx="26392">
                  <c:v>1.5347757724112807</c:v>
                </c:pt>
                <c:pt idx="26393">
                  <c:v>1.5347796467576735</c:v>
                </c:pt>
                <c:pt idx="26394">
                  <c:v>1.5347834889518253</c:v>
                </c:pt>
                <c:pt idx="26395">
                  <c:v>1.5347894692707262</c:v>
                </c:pt>
                <c:pt idx="26396">
                  <c:v>1.5347933998835501</c:v>
                </c:pt>
                <c:pt idx="26397">
                  <c:v>1.5347973867628417</c:v>
                </c:pt>
                <c:pt idx="26398">
                  <c:v>1.5348015183272368</c:v>
                </c:pt>
                <c:pt idx="26399">
                  <c:v>1.5348086561272212</c:v>
                </c:pt>
                <c:pt idx="26400">
                  <c:v>1.5348188725053649</c:v>
                </c:pt>
                <c:pt idx="26401">
                  <c:v>1.5348239123708922</c:v>
                </c:pt>
                <c:pt idx="26402">
                  <c:v>1.534829579205323</c:v>
                </c:pt>
                <c:pt idx="26403">
                  <c:v>1.5348349647075983</c:v>
                </c:pt>
                <c:pt idx="26404">
                  <c:v>1.5348390319674745</c:v>
                </c:pt>
                <c:pt idx="26405">
                  <c:v>1.5348429866944884</c:v>
                </c:pt>
                <c:pt idx="26406">
                  <c:v>1.5348468369266912</c:v>
                </c:pt>
                <c:pt idx="26407">
                  <c:v>1.5348521018580163</c:v>
                </c:pt>
                <c:pt idx="26408">
                  <c:v>1.5348561851940314</c:v>
                </c:pt>
                <c:pt idx="26409">
                  <c:v>1.5348600113120443</c:v>
                </c:pt>
                <c:pt idx="26410">
                  <c:v>1.5348638856584371</c:v>
                </c:pt>
                <c:pt idx="26411">
                  <c:v>1.5348677439286911</c:v>
                </c:pt>
                <c:pt idx="26412">
                  <c:v>1.5348716182750839</c:v>
                </c:pt>
                <c:pt idx="26413">
                  <c:v>1.5348754363550454</c:v>
                </c:pt>
                <c:pt idx="26414">
                  <c:v>1.5348794473484906</c:v>
                </c:pt>
                <c:pt idx="26415">
                  <c:v>1.5348841255012045</c:v>
                </c:pt>
                <c:pt idx="26416">
                  <c:v>1.5348879676953195</c:v>
                </c:pt>
                <c:pt idx="26417">
                  <c:v>1.5348917938133324</c:v>
                </c:pt>
                <c:pt idx="26418">
                  <c:v>1.5348956440455352</c:v>
                </c:pt>
                <c:pt idx="26419">
                  <c:v>1.5348994460493581</c:v>
                </c:pt>
                <c:pt idx="26420">
                  <c:v>1.5349033284338021</c:v>
                </c:pt>
                <c:pt idx="26421">
                  <c:v>1.5349071465137636</c:v>
                </c:pt>
                <c:pt idx="26422">
                  <c:v>1.5349109726317764</c:v>
                </c:pt>
                <c:pt idx="26423">
                  <c:v>1.534914790711738</c:v>
                </c:pt>
                <c:pt idx="26424">
                  <c:v>1.5349186168297508</c:v>
                </c:pt>
                <c:pt idx="26425">
                  <c:v>1.5349234235914293</c:v>
                </c:pt>
                <c:pt idx="26426">
                  <c:v>1.5349275873081021</c:v>
                </c:pt>
                <c:pt idx="26427">
                  <c:v>1.534931517920926</c:v>
                </c:pt>
                <c:pt idx="26428">
                  <c:v>1.5349353520769899</c:v>
                </c:pt>
                <c:pt idx="26429">
                  <c:v>1.5349391942711417</c:v>
                </c:pt>
                <c:pt idx="26430">
                  <c:v>1.5349430284272056</c:v>
                </c:pt>
                <c:pt idx="26431">
                  <c:v>1.5349472323342073</c:v>
                </c:pt>
                <c:pt idx="26432">
                  <c:v>1.5349522802377857</c:v>
                </c:pt>
                <c:pt idx="26433">
                  <c:v>1.534957312065262</c:v>
                </c:pt>
                <c:pt idx="26434">
                  <c:v>1.5349616767335059</c:v>
                </c:pt>
                <c:pt idx="26435">
                  <c:v>1.5349659690591433</c:v>
                </c:pt>
                <c:pt idx="26436">
                  <c:v>1.534969915748106</c:v>
                </c:pt>
                <c:pt idx="26437">
                  <c:v>1.5349747225098211</c:v>
                </c:pt>
                <c:pt idx="26438">
                  <c:v>1.534978653122645</c:v>
                </c:pt>
                <c:pt idx="26439">
                  <c:v>1.534982511392899</c:v>
                </c:pt>
                <c:pt idx="26440">
                  <c:v>1.5349863535870507</c:v>
                </c:pt>
                <c:pt idx="26441">
                  <c:v>1.5349903886946858</c:v>
                </c:pt>
                <c:pt idx="26442">
                  <c:v>1.5349942389268887</c:v>
                </c:pt>
                <c:pt idx="26443">
                  <c:v>1.5349981615016615</c:v>
                </c:pt>
                <c:pt idx="26444">
                  <c:v>1.5350019715435719</c:v>
                </c:pt>
                <c:pt idx="26445">
                  <c:v>1.5350057976615847</c:v>
                </c:pt>
                <c:pt idx="26446">
                  <c:v>1.5350096478937509</c:v>
                </c:pt>
                <c:pt idx="26447">
                  <c:v>1.5350139321813738</c:v>
                </c:pt>
                <c:pt idx="26448">
                  <c:v>1.5350180315935278</c:v>
                </c:pt>
                <c:pt idx="26449">
                  <c:v>1.5350218496734893</c:v>
                </c:pt>
                <c:pt idx="26450">
                  <c:v>1.5350268091583956</c:v>
                </c:pt>
                <c:pt idx="26451">
                  <c:v>1.5350307799615119</c:v>
                </c:pt>
                <c:pt idx="26452">
                  <c:v>1.5350347105743725</c:v>
                </c:pt>
                <c:pt idx="26453">
                  <c:v>1.5350386572632988</c:v>
                </c:pt>
                <c:pt idx="26454">
                  <c:v>1.5350426280664515</c:v>
                </c:pt>
                <c:pt idx="26455">
                  <c:v>1.535047523246839</c:v>
                </c:pt>
                <c:pt idx="26456">
                  <c:v>1.5350515020880795</c:v>
                </c:pt>
                <c:pt idx="26457">
                  <c:v>1.5350554809292833</c:v>
                </c:pt>
                <c:pt idx="26458">
                  <c:v>1.5350594838846774</c:v>
                </c:pt>
                <c:pt idx="26459">
                  <c:v>1.5350634305736401</c:v>
                </c:pt>
                <c:pt idx="26460">
                  <c:v>1.535067385300654</c:v>
                </c:pt>
                <c:pt idx="26461">
                  <c:v>1.5350713159134779</c:v>
                </c:pt>
                <c:pt idx="26462">
                  <c:v>1.5350764040073852</c:v>
                </c:pt>
                <c:pt idx="26463">
                  <c:v>1.5350819020425226</c:v>
                </c:pt>
                <c:pt idx="26464">
                  <c:v>1.5350861782920577</c:v>
                </c:pt>
                <c:pt idx="26465">
                  <c:v>1.5350901812474518</c:v>
                </c:pt>
                <c:pt idx="26466">
                  <c:v>1.5350941520506045</c:v>
                </c:pt>
                <c:pt idx="26467">
                  <c:v>1.5350989186219908</c:v>
                </c:pt>
                <c:pt idx="26468">
                  <c:v>1.5351030501863858</c:v>
                </c:pt>
                <c:pt idx="26469">
                  <c:v>1.5351071094082474</c:v>
                </c:pt>
                <c:pt idx="26470">
                  <c:v>1.5351111445158825</c:v>
                </c:pt>
                <c:pt idx="26471">
                  <c:v>1.5351152117757954</c:v>
                </c:pt>
                <c:pt idx="26472">
                  <c:v>1.5351193111879493</c:v>
                </c:pt>
                <c:pt idx="26473">
                  <c:v>1.5351233221813945</c:v>
                </c:pt>
                <c:pt idx="26474">
                  <c:v>1.5351275100122572</c:v>
                </c:pt>
                <c:pt idx="26475">
                  <c:v>1.5351315129676513</c:v>
                </c:pt>
                <c:pt idx="26476">
                  <c:v>1.5351354998469429</c:v>
                </c:pt>
                <c:pt idx="26477">
                  <c:v>1.5351397841345291</c:v>
                </c:pt>
                <c:pt idx="26478">
                  <c:v>1.535143762975733</c:v>
                </c:pt>
                <c:pt idx="26479">
                  <c:v>1.5351482160626857</c:v>
                </c:pt>
                <c:pt idx="26480">
                  <c:v>1.5351524601599797</c:v>
                </c:pt>
                <c:pt idx="26481">
                  <c:v>1.5351564309630961</c:v>
                </c:pt>
                <c:pt idx="26482">
                  <c:v>1.5351604339185265</c:v>
                </c:pt>
                <c:pt idx="26483">
                  <c:v>1.535165192451825</c:v>
                </c:pt>
                <c:pt idx="26484">
                  <c:v>1.5351690989504956</c:v>
                </c:pt>
                <c:pt idx="26485">
                  <c:v>1.5351739860927953</c:v>
                </c:pt>
                <c:pt idx="26486">
                  <c:v>1.5351779970862769</c:v>
                </c:pt>
                <c:pt idx="26487">
                  <c:v>1.5351819276991008</c:v>
                </c:pt>
                <c:pt idx="26488">
                  <c:v>1.5351858743880635</c:v>
                </c:pt>
                <c:pt idx="26489">
                  <c:v>1.5351898291150774</c:v>
                </c:pt>
                <c:pt idx="26490">
                  <c:v>1.5351937597279013</c:v>
                </c:pt>
                <c:pt idx="26491">
                  <c:v>1.5351977626832953</c:v>
                </c:pt>
                <c:pt idx="26492">
                  <c:v>1.5352028427391515</c:v>
                </c:pt>
                <c:pt idx="26493">
                  <c:v>1.5352083327362378</c:v>
                </c:pt>
                <c:pt idx="26494">
                  <c:v>1.5352127375947739</c:v>
                </c:pt>
                <c:pt idx="26495">
                  <c:v>1.535216740550168</c:v>
                </c:pt>
                <c:pt idx="26496">
                  <c:v>1.5352209364190819</c:v>
                </c:pt>
                <c:pt idx="26497">
                  <c:v>1.5352261691981293</c:v>
                </c:pt>
                <c:pt idx="26498">
                  <c:v>1.535230164115472</c:v>
                </c:pt>
                <c:pt idx="26499">
                  <c:v>1.5352345448598181</c:v>
                </c:pt>
                <c:pt idx="26500">
                  <c:v>1.5352385397771608</c:v>
                </c:pt>
                <c:pt idx="26501">
                  <c:v>1.5352425829228837</c:v>
                </c:pt>
                <c:pt idx="26502">
                  <c:v>1.5352465296118465</c:v>
                </c:pt>
                <c:pt idx="26503">
                  <c:v>1.5352505084530503</c:v>
                </c:pt>
                <c:pt idx="26504">
                  <c:v>1.5352544551420131</c:v>
                </c:pt>
                <c:pt idx="26505">
                  <c:v>1.5352584179070781</c:v>
                </c:pt>
                <c:pt idx="26506">
                  <c:v>1.5352623404818508</c:v>
                </c:pt>
                <c:pt idx="26507">
                  <c:v>1.5352663193230547</c:v>
                </c:pt>
                <c:pt idx="26508">
                  <c:v>1.5352734169327469</c:v>
                </c:pt>
                <c:pt idx="26509">
                  <c:v>1.5352773957739507</c:v>
                </c:pt>
                <c:pt idx="26510">
                  <c:v>1.5352817604421947</c:v>
                </c:pt>
                <c:pt idx="26511">
                  <c:v>1.535286052767832</c:v>
                </c:pt>
                <c:pt idx="26512">
                  <c:v>1.5352900316090359</c:v>
                </c:pt>
                <c:pt idx="26513">
                  <c:v>1.5352939782979986</c:v>
                </c:pt>
                <c:pt idx="26514">
                  <c:v>1.5352979330250491</c:v>
                </c:pt>
                <c:pt idx="26515">
                  <c:v>1.5353029005480066</c:v>
                </c:pt>
                <c:pt idx="26516">
                  <c:v>1.5353068954653493</c:v>
                </c:pt>
                <c:pt idx="26517">
                  <c:v>1.5353109305729844</c:v>
                </c:pt>
                <c:pt idx="26518">
                  <c:v>1.5353148933380494</c:v>
                </c:pt>
                <c:pt idx="26519">
                  <c:v>1.5353187998367199</c:v>
                </c:pt>
                <c:pt idx="26520">
                  <c:v>1.5353227867159751</c:v>
                </c:pt>
                <c:pt idx="26521">
                  <c:v>1.535326693214609</c:v>
                </c:pt>
                <c:pt idx="26522">
                  <c:v>1.5353322957445577</c:v>
                </c:pt>
                <c:pt idx="26523">
                  <c:v>1.5353378259319364</c:v>
                </c:pt>
                <c:pt idx="26524">
                  <c:v>1.5353417967350891</c:v>
                </c:pt>
                <c:pt idx="26525">
                  <c:v>1.5353458077285707</c:v>
                </c:pt>
                <c:pt idx="26526">
                  <c:v>1.535350260815487</c:v>
                </c:pt>
                <c:pt idx="26527">
                  <c:v>1.5353564179717691</c:v>
                </c:pt>
                <c:pt idx="26528">
                  <c:v>1.5353606701071143</c:v>
                </c:pt>
                <c:pt idx="26529">
                  <c:v>1.535364689138647</c:v>
                </c:pt>
                <c:pt idx="26530">
                  <c:v>1.5353685875992298</c:v>
                </c:pt>
                <c:pt idx="26531">
                  <c:v>1.5353724619456226</c:v>
                </c:pt>
                <c:pt idx="26532">
                  <c:v>1.5353763684442565</c:v>
                </c:pt>
                <c:pt idx="26533">
                  <c:v>1.5353803070951682</c:v>
                </c:pt>
                <c:pt idx="26534">
                  <c:v>1.5353842055557509</c:v>
                </c:pt>
                <c:pt idx="26535">
                  <c:v>1.5353881361685748</c:v>
                </c:pt>
                <c:pt idx="26536">
                  <c:v>1.5353920507052599</c:v>
                </c:pt>
                <c:pt idx="26537">
                  <c:v>1.5353959411277915</c:v>
                </c:pt>
                <c:pt idx="26538">
                  <c:v>1.5353998315503232</c:v>
                </c:pt>
                <c:pt idx="26539">
                  <c:v>1.5354037380489571</c:v>
                </c:pt>
                <c:pt idx="26540">
                  <c:v>1.5354076525856422</c:v>
                </c:pt>
                <c:pt idx="26541">
                  <c:v>1.5354115671223638</c:v>
                </c:pt>
                <c:pt idx="26542">
                  <c:v>1.53541616489442</c:v>
                </c:pt>
                <c:pt idx="26543">
                  <c:v>1.5354201356975727</c:v>
                </c:pt>
                <c:pt idx="26544">
                  <c:v>1.5354241065007255</c:v>
                </c:pt>
                <c:pt idx="26545">
                  <c:v>1.5354292669372029</c:v>
                </c:pt>
                <c:pt idx="26546">
                  <c:v>1.5354332136261657</c:v>
                </c:pt>
                <c:pt idx="26547">
                  <c:v>1.5354371120867485</c:v>
                </c:pt>
                <c:pt idx="26548">
                  <c:v>1.5354410025092435</c:v>
                </c:pt>
                <c:pt idx="26549">
                  <c:v>1.5354449974265862</c:v>
                </c:pt>
                <c:pt idx="26550">
                  <c:v>1.535448895887169</c:v>
                </c:pt>
                <c:pt idx="26551">
                  <c:v>1.5354528184619418</c:v>
                </c:pt>
                <c:pt idx="26552">
                  <c:v>1.5354579788984193</c:v>
                </c:pt>
                <c:pt idx="26553">
                  <c:v>1.5354631875632767</c:v>
                </c:pt>
                <c:pt idx="26554">
                  <c:v>1.5354671985567219</c:v>
                </c:pt>
                <c:pt idx="26555">
                  <c:v>1.5354711532837357</c:v>
                </c:pt>
                <c:pt idx="26556">
                  <c:v>1.5354750919346474</c:v>
                </c:pt>
                <c:pt idx="26557">
                  <c:v>1.5354798102776537</c:v>
                </c:pt>
                <c:pt idx="26558">
                  <c:v>1.5354838534233766</c:v>
                </c:pt>
                <c:pt idx="26559">
                  <c:v>1.5354877840362005</c:v>
                </c:pt>
                <c:pt idx="26560">
                  <c:v>1.5354916985728855</c:v>
                </c:pt>
                <c:pt idx="26561">
                  <c:v>1.5354955568431761</c:v>
                </c:pt>
                <c:pt idx="26562">
                  <c:v>1.5354994954940511</c:v>
                </c:pt>
                <c:pt idx="26563">
                  <c:v>1.535503538639774</c:v>
                </c:pt>
                <c:pt idx="26564">
                  <c:v>1.5355075576713066</c:v>
                </c:pt>
                <c:pt idx="26565">
                  <c:v>1.5355115686647518</c:v>
                </c:pt>
                <c:pt idx="26566">
                  <c:v>1.5355154590872835</c:v>
                </c:pt>
                <c:pt idx="26567">
                  <c:v>1.5355193495097785</c:v>
                </c:pt>
                <c:pt idx="26568">
                  <c:v>1.5355232640465002</c:v>
                </c:pt>
                <c:pt idx="26569">
                  <c:v>1.5355273393444642</c:v>
                </c:pt>
                <c:pt idx="26570">
                  <c:v>1.5355312297669592</c:v>
                </c:pt>
                <c:pt idx="26571">
                  <c:v>1.5355350880372498</c:v>
                </c:pt>
                <c:pt idx="26572">
                  <c:v>1.5355390025739348</c:v>
                </c:pt>
                <c:pt idx="26573">
                  <c:v>1.5355428929964665</c:v>
                </c:pt>
                <c:pt idx="26574">
                  <c:v>1.5355468236092904</c:v>
                </c:pt>
                <c:pt idx="26575">
                  <c:v>1.5355516625232466</c:v>
                </c:pt>
                <c:pt idx="26576">
                  <c:v>1.5355556092122093</c:v>
                </c:pt>
                <c:pt idx="26577">
                  <c:v>1.5355595237488944</c:v>
                </c:pt>
                <c:pt idx="26578">
                  <c:v>1.5355634061333749</c:v>
                </c:pt>
                <c:pt idx="26579">
                  <c:v>1.5355673367461988</c:v>
                </c:pt>
                <c:pt idx="26580">
                  <c:v>1.535571347739644</c:v>
                </c:pt>
                <c:pt idx="26581">
                  <c:v>1.5355752863905556</c:v>
                </c:pt>
                <c:pt idx="26582">
                  <c:v>1.5355805995502243</c:v>
                </c:pt>
                <c:pt idx="26583">
                  <c:v>1.5355857841008917</c:v>
                </c:pt>
                <c:pt idx="26584">
                  <c:v>1.5355897549040445</c:v>
                </c:pt>
                <c:pt idx="26585">
                  <c:v>1.5355936935549195</c:v>
                </c:pt>
                <c:pt idx="26586">
                  <c:v>1.5355976402438822</c:v>
                </c:pt>
                <c:pt idx="26587">
                  <c:v>1.5356025113100797</c:v>
                </c:pt>
                <c:pt idx="26588">
                  <c:v>1.5356064901513202</c:v>
                </c:pt>
                <c:pt idx="26589">
                  <c:v>1.5356104207641441</c:v>
                </c:pt>
                <c:pt idx="26590">
                  <c:v>1.5356143835292091</c:v>
                </c:pt>
                <c:pt idx="26591">
                  <c:v>1.5356182578756019</c:v>
                </c:pt>
                <c:pt idx="26592">
                  <c:v>1.5356222527929446</c:v>
                </c:pt>
                <c:pt idx="26593">
                  <c:v>1.5356261994819074</c:v>
                </c:pt>
                <c:pt idx="26594">
                  <c:v>1.5356301622469724</c:v>
                </c:pt>
                <c:pt idx="26595">
                  <c:v>1.535634052669504</c:v>
                </c:pt>
                <c:pt idx="26596">
                  <c:v>1.5356379511300868</c:v>
                </c:pt>
                <c:pt idx="26597">
                  <c:v>1.5356417933242019</c:v>
                </c:pt>
                <c:pt idx="26598">
                  <c:v>1.5356457158989747</c:v>
                </c:pt>
                <c:pt idx="26599">
                  <c:v>1.5356495661311775</c:v>
                </c:pt>
                <c:pt idx="26600">
                  <c:v>1.5356534404775704</c:v>
                </c:pt>
                <c:pt idx="26601">
                  <c:v>1.5356573630523431</c:v>
                </c:pt>
                <c:pt idx="26602">
                  <c:v>1.5356612534748748</c:v>
                </c:pt>
                <c:pt idx="26603">
                  <c:v>1.5356651599735087</c:v>
                </c:pt>
                <c:pt idx="26604">
                  <c:v>1.5356690664721426</c:v>
                </c:pt>
                <c:pt idx="26605">
                  <c:v>1.535686766286982</c:v>
                </c:pt>
                <c:pt idx="26606">
                  <c:v>1.5356940809243476</c:v>
                </c:pt>
                <c:pt idx="26607">
                  <c:v>1.5356989841428226</c:v>
                </c:pt>
                <c:pt idx="26608">
                  <c:v>1.5357031800117364</c:v>
                </c:pt>
                <c:pt idx="26609">
                  <c:v>1.5357075848702726</c:v>
                </c:pt>
                <c:pt idx="26610">
                  <c:v>1.5357116762443754</c:v>
                </c:pt>
                <c:pt idx="26611">
                  <c:v>1.5357161936358106</c:v>
                </c:pt>
                <c:pt idx="26612">
                  <c:v>1.5357202689337746</c:v>
                </c:pt>
                <c:pt idx="26613">
                  <c:v>1.5357247622110197</c:v>
                </c:pt>
                <c:pt idx="26614">
                  <c:v>1.5357287812425524</c:v>
                </c:pt>
                <c:pt idx="26615">
                  <c:v>1.5357327038172885</c:v>
                </c:pt>
                <c:pt idx="26616">
                  <c:v>1.5357366585443391</c:v>
                </c:pt>
                <c:pt idx="26617">
                  <c:v>1.5357417787904877</c:v>
                </c:pt>
                <c:pt idx="26618">
                  <c:v>1.5357460871923005</c:v>
                </c:pt>
                <c:pt idx="26619">
                  <c:v>1.5357514485803492</c:v>
                </c:pt>
                <c:pt idx="26620">
                  <c:v>1.5357553872312242</c:v>
                </c:pt>
                <c:pt idx="26621">
                  <c:v>1.535759792089797</c:v>
                </c:pt>
                <c:pt idx="26622">
                  <c:v>1.5357637628929133</c:v>
                </c:pt>
                <c:pt idx="26623">
                  <c:v>1.5357679346476372</c:v>
                </c:pt>
                <c:pt idx="26624">
                  <c:v>1.5357723314681222</c:v>
                </c:pt>
                <c:pt idx="26625">
                  <c:v>1.5357768649356962</c:v>
                </c:pt>
                <c:pt idx="26626">
                  <c:v>1.5357860845939988</c:v>
                </c:pt>
                <c:pt idx="26627">
                  <c:v>1.535793576068782</c:v>
                </c:pt>
                <c:pt idx="26628">
                  <c:v>1.5357986400484993</c:v>
                </c:pt>
                <c:pt idx="26629">
                  <c:v>1.5358037683327357</c:v>
                </c:pt>
                <c:pt idx="26630">
                  <c:v>1.5358098852986888</c:v>
                </c:pt>
                <c:pt idx="26631">
                  <c:v>1.5358157932750562</c:v>
                </c:pt>
                <c:pt idx="26632">
                  <c:v>1.5358201981335924</c:v>
                </c:pt>
                <c:pt idx="26633">
                  <c:v>1.5358244341928351</c:v>
                </c:pt>
                <c:pt idx="26634">
                  <c:v>1.535828605947559</c:v>
                </c:pt>
                <c:pt idx="26635">
                  <c:v>1.5358327937783853</c:v>
                </c:pt>
                <c:pt idx="26636">
                  <c:v>1.5358369173047293</c:v>
                </c:pt>
                <c:pt idx="26637">
                  <c:v>1.535841000640781</c:v>
                </c:pt>
                <c:pt idx="26638">
                  <c:v>1.5358451965096949</c:v>
                </c:pt>
                <c:pt idx="26639">
                  <c:v>1.5358493200360388</c:v>
                </c:pt>
                <c:pt idx="26640">
                  <c:v>1.5358534516004338</c:v>
                </c:pt>
                <c:pt idx="26641">
                  <c:v>1.5358575831648289</c:v>
                </c:pt>
                <c:pt idx="26642">
                  <c:v>1.5358615459299305</c:v>
                </c:pt>
                <c:pt idx="26643">
                  <c:v>1.5358656453420845</c:v>
                </c:pt>
                <c:pt idx="26644">
                  <c:v>1.5358697286780996</c:v>
                </c:pt>
                <c:pt idx="26645">
                  <c:v>1.5358738280902535</c:v>
                </c:pt>
                <c:pt idx="26646">
                  <c:v>1.5358778873121151</c:v>
                </c:pt>
                <c:pt idx="26647">
                  <c:v>1.5358820671048901</c:v>
                </c:pt>
                <c:pt idx="26648">
                  <c:v>1.5358861182886641</c:v>
                </c:pt>
                <c:pt idx="26649">
                  <c:v>1.5358901292821092</c:v>
                </c:pt>
                <c:pt idx="26650">
                  <c:v>1.5358947431303043</c:v>
                </c:pt>
                <c:pt idx="26651">
                  <c:v>1.5358988988089259</c:v>
                </c:pt>
                <c:pt idx="26652">
                  <c:v>1.5359029419546122</c:v>
                </c:pt>
                <c:pt idx="26653">
                  <c:v>1.535907033328715</c:v>
                </c:pt>
                <c:pt idx="26654">
                  <c:v>1.5359111729311978</c:v>
                </c:pt>
                <c:pt idx="26655">
                  <c:v>1.5359152482291618</c:v>
                </c:pt>
                <c:pt idx="26656">
                  <c:v>1.5359193797935569</c:v>
                </c:pt>
                <c:pt idx="26657">
                  <c:v>1.5359236640811798</c:v>
                </c:pt>
                <c:pt idx="26658">
                  <c:v>1.5359277795694359</c:v>
                </c:pt>
                <c:pt idx="26659">
                  <c:v>1.5359319834764376</c:v>
                </c:pt>
                <c:pt idx="26660">
                  <c:v>1.5359361070027815</c:v>
                </c:pt>
                <c:pt idx="26661">
                  <c:v>1.5359401260342778</c:v>
                </c:pt>
                <c:pt idx="26662">
                  <c:v>1.5359442013322417</c:v>
                </c:pt>
                <c:pt idx="26663">
                  <c:v>1.5359482203637744</c:v>
                </c:pt>
                <c:pt idx="26664">
                  <c:v>1.5359522956617384</c:v>
                </c:pt>
                <c:pt idx="26665">
                  <c:v>1.5359564031119801</c:v>
                </c:pt>
                <c:pt idx="26666">
                  <c:v>1.5359606713234641</c:v>
                </c:pt>
                <c:pt idx="26667">
                  <c:v>1.5359647948498081</c:v>
                </c:pt>
                <c:pt idx="26668">
                  <c:v>1.5359689344522542</c:v>
                </c:pt>
                <c:pt idx="26669">
                  <c:v>1.5359731062069781</c:v>
                </c:pt>
                <c:pt idx="26670">
                  <c:v>1.5359778567022622</c:v>
                </c:pt>
                <c:pt idx="26671">
                  <c:v>1.5359833627754507</c:v>
                </c:pt>
                <c:pt idx="26672">
                  <c:v>1.5449111148676515</c:v>
                </c:pt>
                <c:pt idx="26673">
                  <c:v>1.5449150071763209</c:v>
                </c:pt>
                <c:pt idx="26674">
                  <c:v>1.5449157499375943</c:v>
                </c:pt>
                <c:pt idx="26675">
                  <c:v>1.544916339354603</c:v>
                </c:pt>
                <c:pt idx="26676">
                  <c:v>1.5449169072075741</c:v>
                </c:pt>
                <c:pt idx="26677">
                  <c:v>1.5449174594865251</c:v>
                </c:pt>
                <c:pt idx="26678">
                  <c:v>1.5449180021814521</c:v>
                </c:pt>
                <c:pt idx="26679">
                  <c:v>1.5449185448763791</c:v>
                </c:pt>
                <c:pt idx="26680">
                  <c:v>1.5449190684032801</c:v>
                </c:pt>
                <c:pt idx="26681">
                  <c:v>1.5449195811481566</c:v>
                </c:pt>
                <c:pt idx="26682">
                  <c:v>1.5449200986850451</c:v>
                </c:pt>
                <c:pt idx="26683">
                  <c:v>1.544920612627922</c:v>
                </c:pt>
                <c:pt idx="26684">
                  <c:v>1.5449211277688046</c:v>
                </c:pt>
                <c:pt idx="26685">
                  <c:v>1.5449216632757246</c:v>
                </c:pt>
                <c:pt idx="26686">
                  <c:v>1.5449222994148151</c:v>
                </c:pt>
                <c:pt idx="26687">
                  <c:v>1.5449228145556977</c:v>
                </c:pt>
                <c:pt idx="26688">
                  <c:v>1.5449233129245492</c:v>
                </c:pt>
                <c:pt idx="26689">
                  <c:v>1.5449238029073877</c:v>
                </c:pt>
                <c:pt idx="26690">
                  <c:v>1.5449242904942257</c:v>
                </c:pt>
                <c:pt idx="26691">
                  <c:v>1.5449247804770643</c:v>
                </c:pt>
                <c:pt idx="26692">
                  <c:v>1.5449252788459158</c:v>
                </c:pt>
                <c:pt idx="26693">
                  <c:v>1.5449257712247604</c:v>
                </c:pt>
                <c:pt idx="26694">
                  <c:v>1.5449262612075989</c:v>
                </c:pt>
                <c:pt idx="26695">
                  <c:v>1.5449267523884431</c:v>
                </c:pt>
                <c:pt idx="26696">
                  <c:v>1.5449272411732815</c:v>
                </c:pt>
                <c:pt idx="26697">
                  <c:v>1.5449277263641135</c:v>
                </c:pt>
                <c:pt idx="26698">
                  <c:v>1.5449282151489463</c:v>
                </c:pt>
                <c:pt idx="26699">
                  <c:v>1.5449287099237969</c:v>
                </c:pt>
                <c:pt idx="26700">
                  <c:v>1.5449291987086353</c:v>
                </c:pt>
                <c:pt idx="26701">
                  <c:v>1.5449296910874744</c:v>
                </c:pt>
                <c:pt idx="26702">
                  <c:v>1.5449302241983884</c:v>
                </c:pt>
                <c:pt idx="26703">
                  <c:v>1.5449307117852265</c:v>
                </c:pt>
                <c:pt idx="26704">
                  <c:v>1.5449311933820522</c:v>
                </c:pt>
                <c:pt idx="26705">
                  <c:v>1.5449316905529034</c:v>
                </c:pt>
                <c:pt idx="26706">
                  <c:v>1.5449322044957803</c:v>
                </c:pt>
                <c:pt idx="26707">
                  <c:v>1.5449326956766245</c:v>
                </c:pt>
                <c:pt idx="26708">
                  <c:v>1.5449331952434817</c:v>
                </c:pt>
                <c:pt idx="26709">
                  <c:v>1.5449336960083391</c:v>
                </c:pt>
                <c:pt idx="26710">
                  <c:v>1.544934189585184</c:v>
                </c:pt>
                <c:pt idx="26711">
                  <c:v>1.544934674776016</c:v>
                </c:pt>
                <c:pt idx="26712">
                  <c:v>1.5449351635608544</c:v>
                </c:pt>
                <c:pt idx="26713">
                  <c:v>1.5449356475536806</c:v>
                </c:pt>
                <c:pt idx="26714">
                  <c:v>1.544936136338519</c:v>
                </c:pt>
                <c:pt idx="26715">
                  <c:v>1.544936621529351</c:v>
                </c:pt>
                <c:pt idx="26716">
                  <c:v>1.5449371175022018</c:v>
                </c:pt>
                <c:pt idx="26717">
                  <c:v>1.5449376110790467</c:v>
                </c:pt>
                <c:pt idx="26718">
                  <c:v>1.5449381429919549</c:v>
                </c:pt>
                <c:pt idx="26719">
                  <c:v>1.5449386413608117</c:v>
                </c:pt>
                <c:pt idx="26720">
                  <c:v>1.5449391301456445</c:v>
                </c:pt>
                <c:pt idx="26721">
                  <c:v>1.544939627316501</c:v>
                </c:pt>
                <c:pt idx="26722">
                  <c:v>1.5449401184973399</c:v>
                </c:pt>
                <c:pt idx="26723">
                  <c:v>1.5449406084801784</c:v>
                </c:pt>
                <c:pt idx="26724">
                  <c:v>1.5449411044530292</c:v>
                </c:pt>
                <c:pt idx="26725">
                  <c:v>1.5449416040198864</c:v>
                </c:pt>
                <c:pt idx="26726">
                  <c:v>1.5449421802588703</c:v>
                </c:pt>
                <c:pt idx="26727">
                  <c:v>1.5449426714397145</c:v>
                </c:pt>
                <c:pt idx="26728">
                  <c:v>1.5449431578285469</c:v>
                </c:pt>
                <c:pt idx="26729">
                  <c:v>1.5449436466133852</c:v>
                </c:pt>
                <c:pt idx="26730">
                  <c:v>1.5449441342002177</c:v>
                </c:pt>
                <c:pt idx="26731">
                  <c:v>1.5449446385590815</c:v>
                </c:pt>
                <c:pt idx="26732">
                  <c:v>1.5449452998562159</c:v>
                </c:pt>
                <c:pt idx="26733">
                  <c:v>1.5449458078090859</c:v>
                </c:pt>
                <c:pt idx="26734">
                  <c:v>1.5449463660780438</c:v>
                </c:pt>
                <c:pt idx="26735">
                  <c:v>1.544946865644901</c:v>
                </c:pt>
                <c:pt idx="26736">
                  <c:v>1.5449473700037648</c:v>
                </c:pt>
                <c:pt idx="26737">
                  <c:v>1.5449478719666225</c:v>
                </c:pt>
                <c:pt idx="26738">
                  <c:v>1.5449483739294803</c:v>
                </c:pt>
                <c:pt idx="26739">
                  <c:v>1.5449488758923433</c:v>
                </c:pt>
                <c:pt idx="26740">
                  <c:v>1.5449493862412194</c:v>
                </c:pt>
                <c:pt idx="26741">
                  <c:v>1.5449498846100709</c:v>
                </c:pt>
                <c:pt idx="26742">
                  <c:v>1.5449503853749282</c:v>
                </c:pt>
                <c:pt idx="26743">
                  <c:v>1.5449508861397856</c:v>
                </c:pt>
                <c:pt idx="26744">
                  <c:v>1.5449513988846622</c:v>
                </c:pt>
                <c:pt idx="26745">
                  <c:v>1.5449519367875881</c:v>
                </c:pt>
                <c:pt idx="26746">
                  <c:v>1.5449524483344643</c:v>
                </c:pt>
                <c:pt idx="26747">
                  <c:v>1.5449529526933281</c:v>
                </c:pt>
                <c:pt idx="26748">
                  <c:v>1.5449534594481924</c:v>
                </c:pt>
                <c:pt idx="26749">
                  <c:v>1.5449540033411253</c:v>
                </c:pt>
                <c:pt idx="26750">
                  <c:v>1.544954512492001</c:v>
                </c:pt>
                <c:pt idx="26751">
                  <c:v>1.5449550743549598</c:v>
                </c:pt>
                <c:pt idx="26752">
                  <c:v>1.5449561789128512</c:v>
                </c:pt>
                <c:pt idx="26753">
                  <c:v>1.5449569911582441</c:v>
                </c:pt>
                <c:pt idx="26754">
                  <c:v>1.5449575566152147</c:v>
                </c:pt>
                <c:pt idx="26755">
                  <c:v>1.5449580825381162</c:v>
                </c:pt>
                <c:pt idx="26756">
                  <c:v>1.544958624035043</c:v>
                </c:pt>
                <c:pt idx="26757">
                  <c:v>1.5449591403739258</c:v>
                </c:pt>
                <c:pt idx="26758">
                  <c:v>1.544959654316808</c:v>
                </c:pt>
                <c:pt idx="26759">
                  <c:v>1.5449601730516969</c:v>
                </c:pt>
                <c:pt idx="26760">
                  <c:v>1.544960692984586</c:v>
                </c:pt>
                <c:pt idx="26761">
                  <c:v>1.5449612033334621</c:v>
                </c:pt>
                <c:pt idx="26762">
                  <c:v>1.5449617220683509</c:v>
                </c:pt>
                <c:pt idx="26763">
                  <c:v>1.5449622815353092</c:v>
                </c:pt>
                <c:pt idx="26764">
                  <c:v>1.5449627930821854</c:v>
                </c:pt>
                <c:pt idx="26765">
                  <c:v>1.5449633417671249</c:v>
                </c:pt>
                <c:pt idx="26766">
                  <c:v>1.5449638581060077</c:v>
                </c:pt>
                <c:pt idx="26767">
                  <c:v>1.5449643708508896</c:v>
                </c:pt>
                <c:pt idx="26768">
                  <c:v>1.5449648800017599</c:v>
                </c:pt>
                <c:pt idx="26769">
                  <c:v>1.5449653855586238</c:v>
                </c:pt>
                <c:pt idx="26770">
                  <c:v>1.5449658947094995</c:v>
                </c:pt>
                <c:pt idx="26771">
                  <c:v>1.5449664613644702</c:v>
                </c:pt>
                <c:pt idx="26772">
                  <c:v>1.5449669765053529</c:v>
                </c:pt>
                <c:pt idx="26773">
                  <c:v>1.5449674892502294</c:v>
                </c:pt>
                <c:pt idx="26774">
                  <c:v>1.5449679995991055</c:v>
                </c:pt>
                <c:pt idx="26775">
                  <c:v>1.5449685063539698</c:v>
                </c:pt>
                <c:pt idx="26776">
                  <c:v>1.544969020296852</c:v>
                </c:pt>
                <c:pt idx="26777">
                  <c:v>1.5449698888483399</c:v>
                </c:pt>
                <c:pt idx="26778">
                  <c:v>1.5449704650873293</c:v>
                </c:pt>
                <c:pt idx="26779">
                  <c:v>1.5449710365343066</c:v>
                </c:pt>
                <c:pt idx="26780">
                  <c:v>1.5449718427896872</c:v>
                </c:pt>
                <c:pt idx="26781">
                  <c:v>1.5449726837871305</c:v>
                </c:pt>
                <c:pt idx="26782">
                  <c:v>1.5449732516401016</c:v>
                </c:pt>
                <c:pt idx="26783">
                  <c:v>1.5449738015230412</c:v>
                </c:pt>
                <c:pt idx="26784">
                  <c:v>1.54497444604815</c:v>
                </c:pt>
                <c:pt idx="26785">
                  <c:v>1.5449750366631592</c:v>
                </c:pt>
                <c:pt idx="26786">
                  <c:v>1.5449756584262244</c:v>
                </c:pt>
                <c:pt idx="26787">
                  <c:v>1.5449761975271452</c:v>
                </c:pt>
                <c:pt idx="26788">
                  <c:v>1.5449767905381657</c:v>
                </c:pt>
                <c:pt idx="26789">
                  <c:v>1.5449773284410862</c:v>
                </c:pt>
                <c:pt idx="26790">
                  <c:v>1.5449778735320192</c:v>
                </c:pt>
                <c:pt idx="26791">
                  <c:v>1.5449784318009772</c:v>
                </c:pt>
                <c:pt idx="26792">
                  <c:v>1.5449789888719294</c:v>
                </c:pt>
                <c:pt idx="26793">
                  <c:v>1.544979531566862</c:v>
                </c:pt>
                <c:pt idx="26794">
                  <c:v>1.5449800982218274</c:v>
                </c:pt>
                <c:pt idx="26795">
                  <c:v>1.5449806469067722</c:v>
                </c:pt>
                <c:pt idx="26796">
                  <c:v>1.5449811896016992</c:v>
                </c:pt>
                <c:pt idx="26797">
                  <c:v>1.5449817802167136</c:v>
                </c:pt>
                <c:pt idx="26798">
                  <c:v>1.544982326505647</c:v>
                </c:pt>
                <c:pt idx="26799">
                  <c:v>1.5449828967546242</c:v>
                </c:pt>
                <c:pt idx="26800">
                  <c:v>1.5449834574195827</c:v>
                </c:pt>
                <c:pt idx="26801">
                  <c:v>1.5449840001145152</c:v>
                </c:pt>
                <c:pt idx="26802">
                  <c:v>1.5449845320274234</c:v>
                </c:pt>
                <c:pt idx="26803">
                  <c:v>1.5449850687323436</c:v>
                </c:pt>
                <c:pt idx="26804">
                  <c:v>1.544985619813289</c:v>
                </c:pt>
                <c:pt idx="26805">
                  <c:v>1.5449861768842412</c:v>
                </c:pt>
                <c:pt idx="26806">
                  <c:v>1.5449867147871672</c:v>
                </c:pt>
                <c:pt idx="26807">
                  <c:v>1.5449872730561198</c:v>
                </c:pt>
                <c:pt idx="26808">
                  <c:v>1.5449878864331723</c:v>
                </c:pt>
                <c:pt idx="26809">
                  <c:v>1.5449891371473157</c:v>
                </c:pt>
                <c:pt idx="26810">
                  <c:v>1.5449899769467532</c:v>
                </c:pt>
                <c:pt idx="26811">
                  <c:v>1.5449906382438876</c:v>
                </c:pt>
                <c:pt idx="26812">
                  <c:v>1.5449911917208337</c:v>
                </c:pt>
                <c:pt idx="26813">
                  <c:v>1.5449917823358481</c:v>
                </c:pt>
                <c:pt idx="26814">
                  <c:v>1.5449923334167881</c:v>
                </c:pt>
                <c:pt idx="26815">
                  <c:v>1.5449928641317014</c:v>
                </c:pt>
                <c:pt idx="26816">
                  <c:v>1.5449936021009627</c:v>
                </c:pt>
                <c:pt idx="26817">
                  <c:v>1.5449941579739146</c:v>
                </c:pt>
                <c:pt idx="26818">
                  <c:v>1.5449947629649543</c:v>
                </c:pt>
                <c:pt idx="26819">
                  <c:v>1.5449953056598813</c:v>
                </c:pt>
                <c:pt idx="26820">
                  <c:v>1.5449958591368274</c:v>
                </c:pt>
                <c:pt idx="26821">
                  <c:v>1.5449964102177727</c:v>
                </c:pt>
                <c:pt idx="26822">
                  <c:v>1.5449969708827367</c:v>
                </c:pt>
                <c:pt idx="26823">
                  <c:v>1.5449975195676762</c:v>
                </c:pt>
                <c:pt idx="26824">
                  <c:v>1.5449980694506158</c:v>
                </c:pt>
                <c:pt idx="26825">
                  <c:v>1.5449986073535362</c:v>
                </c:pt>
                <c:pt idx="26826">
                  <c:v>1.5449991464544626</c:v>
                </c:pt>
                <c:pt idx="26827">
                  <c:v>1.5449996915453956</c:v>
                </c:pt>
                <c:pt idx="26828">
                  <c:v>1.5450002510123539</c:v>
                </c:pt>
                <c:pt idx="26829">
                  <c:v>1.5450008871514445</c:v>
                </c:pt>
                <c:pt idx="26830">
                  <c:v>1.5450014346383836</c:v>
                </c:pt>
                <c:pt idx="26831">
                  <c:v>1.5450019821253171</c:v>
                </c:pt>
                <c:pt idx="26832">
                  <c:v>1.5450025236222493</c:v>
                </c:pt>
                <c:pt idx="26833">
                  <c:v>1.5450030782971955</c:v>
                </c:pt>
                <c:pt idx="26834">
                  <c:v>1.5450036641201981</c:v>
                </c:pt>
                <c:pt idx="26835">
                  <c:v>1.5450042128051429</c:v>
                </c:pt>
                <c:pt idx="26836">
                  <c:v>1.5450047770641078</c:v>
                </c:pt>
                <c:pt idx="26837">
                  <c:v>1.5450054862813243</c:v>
                </c:pt>
                <c:pt idx="26838">
                  <c:v>1.5450060217882389</c:v>
                </c:pt>
                <c:pt idx="26839">
                  <c:v>1.5450065489091405</c:v>
                </c:pt>
                <c:pt idx="26840">
                  <c:v>1.5450070820200545</c:v>
                </c:pt>
                <c:pt idx="26841">
                  <c:v>1.545007607942956</c:v>
                </c:pt>
                <c:pt idx="26842">
                  <c:v>1.5450081482418825</c:v>
                </c:pt>
                <c:pt idx="26843">
                  <c:v>1.5450086777587901</c:v>
                </c:pt>
                <c:pt idx="26844">
                  <c:v>1.5450092132657047</c:v>
                </c:pt>
                <c:pt idx="26845">
                  <c:v>1.5450097739306687</c:v>
                </c:pt>
                <c:pt idx="26846">
                  <c:v>1.545010308239583</c:v>
                </c:pt>
                <c:pt idx="26847">
                  <c:v>1.5450109024485983</c:v>
                </c:pt>
                <c:pt idx="26848">
                  <c:v>1.5450114391535186</c:v>
                </c:pt>
                <c:pt idx="26849">
                  <c:v>1.5450119818484511</c:v>
                </c:pt>
                <c:pt idx="26850">
                  <c:v>1.5450125305333906</c:v>
                </c:pt>
                <c:pt idx="26851">
                  <c:v>1.5450130780203297</c:v>
                </c:pt>
                <c:pt idx="26852">
                  <c:v>1.5450136171212505</c:v>
                </c:pt>
                <c:pt idx="26853">
                  <c:v>1.5450141562221769</c:v>
                </c:pt>
                <c:pt idx="26854">
                  <c:v>1.5450146941250973</c:v>
                </c:pt>
                <c:pt idx="26855">
                  <c:v>1.5450152296320119</c:v>
                </c:pt>
                <c:pt idx="26856">
                  <c:v>1.5450157519609069</c:v>
                </c:pt>
                <c:pt idx="26857">
                  <c:v>1.5450162898638329</c:v>
                </c:pt>
                <c:pt idx="26858">
                  <c:v>1.5450168289647537</c:v>
                </c:pt>
                <c:pt idx="26859">
                  <c:v>1.545017365669674</c:v>
                </c:pt>
                <c:pt idx="26860">
                  <c:v>1.5450179167506193</c:v>
                </c:pt>
                <c:pt idx="26861">
                  <c:v>1.5450185073656284</c:v>
                </c:pt>
                <c:pt idx="26862">
                  <c:v>1.5450190440705487</c:v>
                </c:pt>
                <c:pt idx="26863">
                  <c:v>1.5450195879634816</c:v>
                </c:pt>
                <c:pt idx="26864">
                  <c:v>1.5450201378464212</c:v>
                </c:pt>
                <c:pt idx="26865">
                  <c:v>1.5450207092933985</c:v>
                </c:pt>
                <c:pt idx="26866">
                  <c:v>1.5450212471963245</c:v>
                </c:pt>
                <c:pt idx="26867">
                  <c:v>1.5450217862972453</c:v>
                </c:pt>
                <c:pt idx="26868">
                  <c:v>1.5450223301901782</c:v>
                </c:pt>
                <c:pt idx="26869">
                  <c:v>1.5450228668950985</c:v>
                </c:pt>
                <c:pt idx="26870">
                  <c:v>1.545023415580038</c:v>
                </c:pt>
                <c:pt idx="26871">
                  <c:v>1.5450239618689714</c:v>
                </c:pt>
                <c:pt idx="26872">
                  <c:v>1.5450244889898785</c:v>
                </c:pt>
                <c:pt idx="26873">
                  <c:v>1.5450250256947933</c:v>
                </c:pt>
                <c:pt idx="26874">
                  <c:v>1.5450255647957196</c:v>
                </c:pt>
                <c:pt idx="26875">
                  <c:v>1.5450261038966404</c:v>
                </c:pt>
                <c:pt idx="26876">
                  <c:v>1.5450266394035603</c:v>
                </c:pt>
                <c:pt idx="26877">
                  <c:v>1.5450272252265629</c:v>
                </c:pt>
                <c:pt idx="26878">
                  <c:v>1.5450277679214954</c:v>
                </c:pt>
                <c:pt idx="26879">
                  <c:v>1.5450283166064349</c:v>
                </c:pt>
                <c:pt idx="26880">
                  <c:v>1.5450288772713934</c:v>
                </c:pt>
                <c:pt idx="26881">
                  <c:v>1.5450294559063833</c:v>
                </c:pt>
                <c:pt idx="26882">
                  <c:v>1.545029987819297</c:v>
                </c:pt>
                <c:pt idx="26883">
                  <c:v>1.5450305245242173</c:v>
                </c:pt>
                <c:pt idx="26884">
                  <c:v>1.5450311546732955</c:v>
                </c:pt>
                <c:pt idx="26885">
                  <c:v>1.5450317392982977</c:v>
                </c:pt>
                <c:pt idx="26886">
                  <c:v>1.5450322927752438</c:v>
                </c:pt>
                <c:pt idx="26887">
                  <c:v>1.5450331529407186</c:v>
                </c:pt>
                <c:pt idx="26888">
                  <c:v>1.5450339891461498</c:v>
                </c:pt>
                <c:pt idx="26889">
                  <c:v>1.5450346073152088</c:v>
                </c:pt>
                <c:pt idx="26890">
                  <c:v>1.5450352111082428</c:v>
                </c:pt>
                <c:pt idx="26891">
                  <c:v>1.5450358017232573</c:v>
                </c:pt>
                <c:pt idx="26892">
                  <c:v>1.5450363791602468</c:v>
                </c:pt>
                <c:pt idx="26893">
                  <c:v>1.5450370248833505</c:v>
                </c:pt>
                <c:pt idx="26894">
                  <c:v>1.5450379425529259</c:v>
                </c:pt>
                <c:pt idx="26895">
                  <c:v>1.5450387380262878</c:v>
                </c:pt>
                <c:pt idx="26896">
                  <c:v>1.5450399456123556</c:v>
                </c:pt>
                <c:pt idx="26897">
                  <c:v>1.5450406140975026</c:v>
                </c:pt>
                <c:pt idx="26898">
                  <c:v>1.5450412897706567</c:v>
                </c:pt>
                <c:pt idx="26899">
                  <c:v>1.5450419295037534</c:v>
                </c:pt>
                <c:pt idx="26900">
                  <c:v>1.5450425704348505</c:v>
                </c:pt>
                <c:pt idx="26901">
                  <c:v>1.5450431694358779</c:v>
                </c:pt>
                <c:pt idx="26902">
                  <c:v>1.5450437516648741</c:v>
                </c:pt>
                <c:pt idx="26903">
                  <c:v>1.545044490832141</c:v>
                </c:pt>
                <c:pt idx="26904">
                  <c:v>1.5450450742591431</c:v>
                </c:pt>
                <c:pt idx="26905">
                  <c:v>1.5450456636761518</c:v>
                </c:pt>
                <c:pt idx="26906">
                  <c:v>1.5450462938252301</c:v>
                </c:pt>
                <c:pt idx="26907">
                  <c:v>1.5450472606128878</c:v>
                </c:pt>
                <c:pt idx="26908">
                  <c:v>1.545047853623903</c:v>
                </c:pt>
                <c:pt idx="26909">
                  <c:v>1.5450484693969559</c:v>
                </c:pt>
                <c:pt idx="26910">
                  <c:v>1.5450490432399393</c:v>
                </c:pt>
                <c:pt idx="26911">
                  <c:v>1.5450496470329733</c:v>
                </c:pt>
                <c:pt idx="26912">
                  <c:v>1.5450502112919435</c:v>
                </c:pt>
                <c:pt idx="26913">
                  <c:v>1.5450509229051606</c:v>
                </c:pt>
                <c:pt idx="26914">
                  <c:v>1.5450514751841062</c:v>
                </c:pt>
                <c:pt idx="26915">
                  <c:v>1.5450519891269885</c:v>
                </c:pt>
                <c:pt idx="26916">
                  <c:v>1.5450524611397956</c:v>
                </c:pt>
                <c:pt idx="26917">
                  <c:v>1.5450533320872892</c:v>
                </c:pt>
                <c:pt idx="26918">
                  <c:v>1.5450538687922095</c:v>
                </c:pt>
                <c:pt idx="26919">
                  <c:v>1.545054358775048</c:v>
                </c:pt>
                <c:pt idx="26920">
                  <c:v>1.5450548463618805</c:v>
                </c:pt>
                <c:pt idx="26921">
                  <c:v>1.545055313582681</c:v>
                </c:pt>
                <c:pt idx="26922">
                  <c:v>1.5450557951795068</c:v>
                </c:pt>
                <c:pt idx="26923">
                  <c:v>1.5450562827663448</c:v>
                </c:pt>
                <c:pt idx="26924">
                  <c:v>1.545056764363165</c:v>
                </c:pt>
                <c:pt idx="26925">
                  <c:v>1.5450573154441103</c:v>
                </c:pt>
                <c:pt idx="26926">
                  <c:v>1.5450578138129671</c:v>
                </c:pt>
                <c:pt idx="26927">
                  <c:v>1.5450583109838183</c:v>
                </c:pt>
                <c:pt idx="26928">
                  <c:v>1.5450588321147076</c:v>
                </c:pt>
                <c:pt idx="26929">
                  <c:v>1.5450593256915526</c:v>
                </c:pt>
                <c:pt idx="26930">
                  <c:v>1.5450598192684029</c:v>
                </c:pt>
                <c:pt idx="26931">
                  <c:v>1.5450603080532357</c:v>
                </c:pt>
                <c:pt idx="26932">
                  <c:v>1.5450607968380741</c:v>
                </c:pt>
                <c:pt idx="26933">
                  <c:v>1.5450613023949435</c:v>
                </c:pt>
                <c:pt idx="26934">
                  <c:v>1.545061789981776</c:v>
                </c:pt>
                <c:pt idx="26935">
                  <c:v>1.545062277568614</c:v>
                </c:pt>
                <c:pt idx="26936">
                  <c:v>1.5450627903134906</c:v>
                </c:pt>
                <c:pt idx="26937">
                  <c:v>1.5450632838903355</c:v>
                </c:pt>
                <c:pt idx="26938">
                  <c:v>1.5450637726751739</c:v>
                </c:pt>
                <c:pt idx="26939">
                  <c:v>1.5450643896462326</c:v>
                </c:pt>
                <c:pt idx="26940">
                  <c:v>1.5450648880150841</c:v>
                </c:pt>
                <c:pt idx="26941">
                  <c:v>1.5450654271160049</c:v>
                </c:pt>
                <c:pt idx="26942">
                  <c:v>1.5450659194948495</c:v>
                </c:pt>
                <c:pt idx="26943">
                  <c:v>1.5450664130716945</c:v>
                </c:pt>
                <c:pt idx="26944">
                  <c:v>1.5450669090445452</c:v>
                </c:pt>
                <c:pt idx="26945">
                  <c:v>1.5450674481454716</c:v>
                </c:pt>
                <c:pt idx="26946">
                  <c:v>1.5450679537023355</c:v>
                </c:pt>
                <c:pt idx="26947">
                  <c:v>1.5450684472791805</c:v>
                </c:pt>
                <c:pt idx="26948">
                  <c:v>1.5450689312720123</c:v>
                </c:pt>
                <c:pt idx="26949">
                  <c:v>1.5450694188588447</c:v>
                </c:pt>
                <c:pt idx="26950">
                  <c:v>1.545069910039689</c:v>
                </c:pt>
                <c:pt idx="26951">
                  <c:v>1.5450706563949685</c:v>
                </c:pt>
                <c:pt idx="26952">
                  <c:v>1.5450711895058771</c:v>
                </c:pt>
                <c:pt idx="26953">
                  <c:v>1.5450716770927151</c:v>
                </c:pt>
                <c:pt idx="26954">
                  <c:v>1.5450724498040389</c:v>
                </c:pt>
                <c:pt idx="26955">
                  <c:v>1.5450729493708961</c:v>
                </c:pt>
                <c:pt idx="26956">
                  <c:v>1.545073438155729</c:v>
                </c:pt>
                <c:pt idx="26957">
                  <c:v>1.5450739676726366</c:v>
                </c:pt>
                <c:pt idx="26958">
                  <c:v>1.5450745139615754</c:v>
                </c:pt>
                <c:pt idx="26959">
                  <c:v>1.5450750111324265</c:v>
                </c:pt>
                <c:pt idx="26960">
                  <c:v>1.5450757347256681</c:v>
                </c:pt>
                <c:pt idx="26961">
                  <c:v>1.5450762318965192</c:v>
                </c:pt>
                <c:pt idx="26962">
                  <c:v>1.5450768848076355</c:v>
                </c:pt>
                <c:pt idx="26963">
                  <c:v>1.5450773891664993</c:v>
                </c:pt>
                <c:pt idx="26964">
                  <c:v>1.5450778851393501</c:v>
                </c:pt>
                <c:pt idx="26965">
                  <c:v>1.5450783871022078</c:v>
                </c:pt>
                <c:pt idx="26966">
                  <c:v>1.5450788830750586</c:v>
                </c:pt>
                <c:pt idx="26967">
                  <c:v>1.5450793826419158</c:v>
                </c:pt>
                <c:pt idx="26968">
                  <c:v>1.5450798858027792</c:v>
                </c:pt>
                <c:pt idx="26969">
                  <c:v>1.5450803769836181</c:v>
                </c:pt>
                <c:pt idx="26970">
                  <c:v>1.5450808633724504</c:v>
                </c:pt>
                <c:pt idx="26971">
                  <c:v>1.545081378513333</c:v>
                </c:pt>
                <c:pt idx="26972">
                  <c:v>1.5450818828721968</c:v>
                </c:pt>
                <c:pt idx="26973">
                  <c:v>1.5450824351511425</c:v>
                </c:pt>
                <c:pt idx="26974">
                  <c:v>1.5450829586780435</c:v>
                </c:pt>
                <c:pt idx="26975">
                  <c:v>1.545083469026914</c:v>
                </c:pt>
                <c:pt idx="26976">
                  <c:v>1.5450842081941809</c:v>
                </c:pt>
                <c:pt idx="26977">
                  <c:v>1.5450847221370632</c:v>
                </c:pt>
                <c:pt idx="26978">
                  <c:v>1.5450852240999209</c:v>
                </c:pt>
                <c:pt idx="26979">
                  <c:v>1.5450857188747715</c:v>
                </c:pt>
                <c:pt idx="26980">
                  <c:v>1.5450862184416232</c:v>
                </c:pt>
                <c:pt idx="26981">
                  <c:v>1.5450867204044862</c:v>
                </c:pt>
                <c:pt idx="26982">
                  <c:v>1.5450872211693436</c:v>
                </c:pt>
                <c:pt idx="26983">
                  <c:v>1.5450877207362008</c:v>
                </c:pt>
                <c:pt idx="26984">
                  <c:v>1.545088220303058</c:v>
                </c:pt>
                <c:pt idx="26985">
                  <c:v>1.5450889702523385</c:v>
                </c:pt>
                <c:pt idx="26986">
                  <c:v>1.5450894722152015</c:v>
                </c:pt>
                <c:pt idx="26987">
                  <c:v>1.5450899717820532</c:v>
                </c:pt>
                <c:pt idx="26988">
                  <c:v>1.5450905156749861</c:v>
                </c:pt>
                <c:pt idx="26989">
                  <c:v>1.545091051181906</c:v>
                </c:pt>
                <c:pt idx="26990">
                  <c:v>1.5450915747088014</c:v>
                </c:pt>
                <c:pt idx="26991">
                  <c:v>1.5450920778696648</c:v>
                </c:pt>
                <c:pt idx="26992">
                  <c:v>1.5450928397989698</c:v>
                </c:pt>
                <c:pt idx="26993">
                  <c:v>1.5450933441578336</c:v>
                </c:pt>
                <c:pt idx="26994">
                  <c:v>1.5450940785330887</c:v>
                </c:pt>
                <c:pt idx="26995">
                  <c:v>1.5450945864859642</c:v>
                </c:pt>
                <c:pt idx="26996">
                  <c:v>1.5450950992308408</c:v>
                </c:pt>
                <c:pt idx="26997">
                  <c:v>1.5450956059857104</c:v>
                </c:pt>
                <c:pt idx="26998">
                  <c:v>1.5450960947705432</c:v>
                </c:pt>
                <c:pt idx="26999">
                  <c:v>1.5450965895453939</c:v>
                </c:pt>
                <c:pt idx="27000">
                  <c:v>1.5450970879142454</c:v>
                </c:pt>
                <c:pt idx="27001">
                  <c:v>1.5450975910751088</c:v>
                </c:pt>
                <c:pt idx="27002">
                  <c:v>1.5450980930379665</c:v>
                </c:pt>
                <c:pt idx="27003">
                  <c:v>1.5450985914068234</c:v>
                </c:pt>
                <c:pt idx="27004">
                  <c:v>1.545099120923731</c:v>
                </c:pt>
                <c:pt idx="27005">
                  <c:v>1.5450996156985761</c:v>
                </c:pt>
                <c:pt idx="27006">
                  <c:v>1.5451001080774207</c:v>
                </c:pt>
                <c:pt idx="27007">
                  <c:v>1.5451006088422781</c:v>
                </c:pt>
                <c:pt idx="27008">
                  <c:v>1.5451011251811608</c:v>
                </c:pt>
                <c:pt idx="27009">
                  <c:v>1.5451017709042698</c:v>
                </c:pt>
                <c:pt idx="27010">
                  <c:v>1.5451022644811148</c:v>
                </c:pt>
                <c:pt idx="27011">
                  <c:v>1.5451027580579597</c:v>
                </c:pt>
                <c:pt idx="27012">
                  <c:v>1.5451032492388039</c:v>
                </c:pt>
                <c:pt idx="27013">
                  <c:v>1.545103744013649</c:v>
                </c:pt>
                <c:pt idx="27014">
                  <c:v>1.5451042327984874</c:v>
                </c:pt>
                <c:pt idx="27015">
                  <c:v>1.5451049743617549</c:v>
                </c:pt>
                <c:pt idx="27016">
                  <c:v>1.545105471532606</c:v>
                </c:pt>
                <c:pt idx="27017">
                  <c:v>1.5451059507334313</c:v>
                </c:pt>
                <c:pt idx="27018">
                  <c:v>1.5451064443102762</c:v>
                </c:pt>
                <c:pt idx="27019">
                  <c:v>1.5451069462731339</c:v>
                </c:pt>
                <c:pt idx="27020">
                  <c:v>1.5451074985520796</c:v>
                </c:pt>
                <c:pt idx="27021">
                  <c:v>1.5451080112969615</c:v>
                </c:pt>
                <c:pt idx="27022">
                  <c:v>1.5451085276358443</c:v>
                </c:pt>
                <c:pt idx="27023">
                  <c:v>1.5451090847067965</c:v>
                </c:pt>
                <c:pt idx="27024">
                  <c:v>1.5451095890656603</c:v>
                </c:pt>
                <c:pt idx="27025">
                  <c:v>1.5451101113945553</c:v>
                </c:pt>
                <c:pt idx="27026">
                  <c:v>1.5451106145554188</c:v>
                </c:pt>
                <c:pt idx="27027">
                  <c:v>1.5451111129242756</c:v>
                </c:pt>
                <c:pt idx="27028">
                  <c:v>1.5451116268671525</c:v>
                </c:pt>
                <c:pt idx="27029">
                  <c:v>1.5451123804104447</c:v>
                </c:pt>
                <c:pt idx="27030">
                  <c:v>1.5451128955513274</c:v>
                </c:pt>
                <c:pt idx="27031">
                  <c:v>1.5451133891281723</c:v>
                </c:pt>
                <c:pt idx="27032">
                  <c:v>1.5451140815733577</c:v>
                </c:pt>
                <c:pt idx="27033">
                  <c:v>1.5451145847342211</c:v>
                </c:pt>
                <c:pt idx="27034">
                  <c:v>1.5451150854990785</c:v>
                </c:pt>
                <c:pt idx="27035">
                  <c:v>1.5451155814719293</c:v>
                </c:pt>
                <c:pt idx="27036">
                  <c:v>1.5451161289588684</c:v>
                </c:pt>
                <c:pt idx="27037">
                  <c:v>1.5451166285257201</c:v>
                </c:pt>
                <c:pt idx="27038">
                  <c:v>1.545117395247037</c:v>
                </c:pt>
                <c:pt idx="27039">
                  <c:v>1.5451179115859197</c:v>
                </c:pt>
                <c:pt idx="27040">
                  <c:v>1.5451184075587705</c:v>
                </c:pt>
                <c:pt idx="27041">
                  <c:v>1.5451189131156344</c:v>
                </c:pt>
                <c:pt idx="27042">
                  <c:v>1.5451194174744982</c:v>
                </c:pt>
                <c:pt idx="27043">
                  <c:v>1.5451198978733236</c:v>
                </c:pt>
                <c:pt idx="27044">
                  <c:v>1.5451203938461744</c:v>
                </c:pt>
                <c:pt idx="27045">
                  <c:v>1.5451208946110317</c:v>
                </c:pt>
                <c:pt idx="27046">
                  <c:v>1.5451214648600089</c:v>
                </c:pt>
                <c:pt idx="27047">
                  <c:v>1.5451219656248663</c:v>
                </c:pt>
                <c:pt idx="27048">
                  <c:v>1.5451224687857241</c:v>
                </c:pt>
                <c:pt idx="27049">
                  <c:v>1.5451229563725621</c:v>
                </c:pt>
                <c:pt idx="27050">
                  <c:v>1.5451234487514067</c:v>
                </c:pt>
                <c:pt idx="27051">
                  <c:v>1.5451239279522264</c:v>
                </c:pt>
                <c:pt idx="27052">
                  <c:v>1.5451244694491533</c:v>
                </c:pt>
                <c:pt idx="27053">
                  <c:v>1.5451249678180101</c:v>
                </c:pt>
                <c:pt idx="27054">
                  <c:v>1.545125458998849</c:v>
                </c:pt>
                <c:pt idx="27055">
                  <c:v>1.5451261873840971</c:v>
                </c:pt>
                <c:pt idx="27056">
                  <c:v>1.5451266881489545</c:v>
                </c:pt>
                <c:pt idx="27057">
                  <c:v>1.5451271913098179</c:v>
                </c:pt>
                <c:pt idx="27058">
                  <c:v>1.545127671708638</c:v>
                </c:pt>
                <c:pt idx="27059">
                  <c:v>1.5451281688794891</c:v>
                </c:pt>
                <c:pt idx="27060">
                  <c:v>1.5451286708423522</c:v>
                </c:pt>
                <c:pt idx="27061">
                  <c:v>1.5451291692112037</c:v>
                </c:pt>
                <c:pt idx="27062">
                  <c:v>1.5451296627880486</c:v>
                </c:pt>
                <c:pt idx="27063">
                  <c:v>1.5451303684112587</c:v>
                </c:pt>
                <c:pt idx="27064">
                  <c:v>1.5451308751661283</c:v>
                </c:pt>
                <c:pt idx="27065">
                  <c:v>1.545131381920998</c:v>
                </c:pt>
                <c:pt idx="27066">
                  <c:v>1.5451318647158239</c:v>
                </c:pt>
                <c:pt idx="27067">
                  <c:v>1.5451323606886747</c:v>
                </c:pt>
                <c:pt idx="27068">
                  <c:v>1.545132904581602</c:v>
                </c:pt>
                <c:pt idx="27069">
                  <c:v>1.5451334077424654</c:v>
                </c:pt>
                <c:pt idx="27070">
                  <c:v>1.5451339025173161</c:v>
                </c:pt>
                <c:pt idx="27071">
                  <c:v>1.5451346105365269</c:v>
                </c:pt>
                <c:pt idx="27072">
                  <c:v>1.5451354179899079</c:v>
                </c:pt>
                <c:pt idx="27073">
                  <c:v>1.5451359894368908</c:v>
                </c:pt>
                <c:pt idx="27074">
                  <c:v>1.5451365057757735</c:v>
                </c:pt>
                <c:pt idx="27075">
                  <c:v>1.5451370161246496</c:v>
                </c:pt>
                <c:pt idx="27076">
                  <c:v>1.5451375204835134</c:v>
                </c:pt>
                <c:pt idx="27077">
                  <c:v>1.5451380008823334</c:v>
                </c:pt>
                <c:pt idx="27078">
                  <c:v>1.5451384860731654</c:v>
                </c:pt>
                <c:pt idx="27079">
                  <c:v>1.54513897845201</c:v>
                </c:pt>
                <c:pt idx="27080">
                  <c:v>1.5451394720288549</c:v>
                </c:pt>
                <c:pt idx="27081">
                  <c:v>1.5451399572196869</c:v>
                </c:pt>
                <c:pt idx="27082">
                  <c:v>1.5451404448065194</c:v>
                </c:pt>
                <c:pt idx="27083">
                  <c:v>1.5451409120273198</c:v>
                </c:pt>
                <c:pt idx="27084">
                  <c:v>1.5451414834743027</c:v>
                </c:pt>
                <c:pt idx="27085">
                  <c:v>1.5451419818431542</c:v>
                </c:pt>
                <c:pt idx="27086">
                  <c:v>1.545142477816005</c:v>
                </c:pt>
                <c:pt idx="27087">
                  <c:v>1.5451429773828622</c:v>
                </c:pt>
                <c:pt idx="27088">
                  <c:v>1.545143481741726</c:v>
                </c:pt>
                <c:pt idx="27089">
                  <c:v>1.5451440184466463</c:v>
                </c:pt>
                <c:pt idx="27090">
                  <c:v>1.545144520409504</c:v>
                </c:pt>
                <c:pt idx="27091">
                  <c:v>1.5451450115903429</c:v>
                </c:pt>
                <c:pt idx="27092">
                  <c:v>1.5451455051671932</c:v>
                </c:pt>
                <c:pt idx="27093">
                  <c:v>1.5451460023380443</c:v>
                </c:pt>
                <c:pt idx="27094">
                  <c:v>1.5451467055652486</c:v>
                </c:pt>
                <c:pt idx="27095">
                  <c:v>1.5451480317535184</c:v>
                </c:pt>
                <c:pt idx="27096">
                  <c:v>1.5451486439325706</c:v>
                </c:pt>
                <c:pt idx="27097">
                  <c:v>1.5451491782414848</c:v>
                </c:pt>
                <c:pt idx="27098">
                  <c:v>1.5451497365104374</c:v>
                </c:pt>
                <c:pt idx="27099">
                  <c:v>1.5451510399366746</c:v>
                </c:pt>
                <c:pt idx="27100">
                  <c:v>1.5451521121485094</c:v>
                </c:pt>
                <c:pt idx="27101">
                  <c:v>1.5451527446935935</c:v>
                </c:pt>
                <c:pt idx="27102">
                  <c:v>1.5451533017645458</c:v>
                </c:pt>
                <c:pt idx="27103">
                  <c:v>1.5451538085194154</c:v>
                </c:pt>
                <c:pt idx="27104">
                  <c:v>1.5451543116802788</c:v>
                </c:pt>
                <c:pt idx="27105">
                  <c:v>1.5451548016631174</c:v>
                </c:pt>
                <c:pt idx="27106">
                  <c:v>1.5451552976359682</c:v>
                </c:pt>
                <c:pt idx="27107">
                  <c:v>1.5451557852228006</c:v>
                </c:pt>
                <c:pt idx="27108">
                  <c:v>1.545156274007639</c:v>
                </c:pt>
                <c:pt idx="27109">
                  <c:v>1.5451567699804898</c:v>
                </c:pt>
                <c:pt idx="27110">
                  <c:v>1.5451572635573347</c:v>
                </c:pt>
                <c:pt idx="27111">
                  <c:v>1.5451577523421731</c:v>
                </c:pt>
                <c:pt idx="27112">
                  <c:v>1.5451582483150239</c:v>
                </c:pt>
                <c:pt idx="27113">
                  <c:v>1.5451587514758818</c:v>
                </c:pt>
                <c:pt idx="27114">
                  <c:v>1.5451592450527267</c:v>
                </c:pt>
                <c:pt idx="27115">
                  <c:v>1.5451597446195839</c:v>
                </c:pt>
                <c:pt idx="27116">
                  <c:v>1.5451602968985296</c:v>
                </c:pt>
                <c:pt idx="27117">
                  <c:v>1.5451608048513996</c:v>
                </c:pt>
                <c:pt idx="27118">
                  <c:v>1.5451614565645155</c:v>
                </c:pt>
                <c:pt idx="27119">
                  <c:v>1.5451619549333724</c:v>
                </c:pt>
                <c:pt idx="27120">
                  <c:v>1.5451624329361917</c:v>
                </c:pt>
                <c:pt idx="27121">
                  <c:v>1.5451629049489988</c:v>
                </c:pt>
                <c:pt idx="27122">
                  <c:v>1.5451633829518181</c:v>
                </c:pt>
                <c:pt idx="27123">
                  <c:v>1.5451638693406504</c:v>
                </c:pt>
                <c:pt idx="27124">
                  <c:v>1.5451643461454696</c:v>
                </c:pt>
                <c:pt idx="27125">
                  <c:v>1.5451648205542827</c:v>
                </c:pt>
                <c:pt idx="27126">
                  <c:v>1.5451652973590964</c:v>
                </c:pt>
                <c:pt idx="27127">
                  <c:v>1.5451657693719034</c:v>
                </c:pt>
                <c:pt idx="27128">
                  <c:v>1.5451662461767226</c:v>
                </c:pt>
                <c:pt idx="27129">
                  <c:v>1.5451667241795419</c:v>
                </c:pt>
                <c:pt idx="27130">
                  <c:v>1.5451671985883551</c:v>
                </c:pt>
                <c:pt idx="27131">
                  <c:v>1.5451676670071559</c:v>
                </c:pt>
                <c:pt idx="27132">
                  <c:v>1.5451681821480385</c:v>
                </c:pt>
                <c:pt idx="27133">
                  <c:v>1.5451686601508579</c:v>
                </c:pt>
                <c:pt idx="27134">
                  <c:v>1.5451691369556715</c:v>
                </c:pt>
                <c:pt idx="27135">
                  <c:v>1.5451696077704784</c:v>
                </c:pt>
                <c:pt idx="27136">
                  <c:v>1.5451704523619278</c:v>
                </c:pt>
                <c:pt idx="27137">
                  <c:v>1.5451709615127982</c:v>
                </c:pt>
                <c:pt idx="27138">
                  <c:v>1.5451714598816551</c:v>
                </c:pt>
                <c:pt idx="27139">
                  <c:v>1.545171945072487</c:v>
                </c:pt>
                <c:pt idx="27140">
                  <c:v>1.5451724662033763</c:v>
                </c:pt>
                <c:pt idx="27141">
                  <c:v>1.5451729489982022</c:v>
                </c:pt>
                <c:pt idx="27142">
                  <c:v>1.5451734222090152</c:v>
                </c:pt>
                <c:pt idx="27143">
                  <c:v>1.5451739637059421</c:v>
                </c:pt>
                <c:pt idx="27144">
                  <c:v>1.5451744548867863</c:v>
                </c:pt>
                <c:pt idx="27145">
                  <c:v>1.5451749664336625</c:v>
                </c:pt>
                <c:pt idx="27146">
                  <c:v>1.5451754588125015</c:v>
                </c:pt>
                <c:pt idx="27147">
                  <c:v>1.5451759463993395</c:v>
                </c:pt>
                <c:pt idx="27148">
                  <c:v>1.5451765046682975</c:v>
                </c:pt>
                <c:pt idx="27149">
                  <c:v>1.5451770006411429</c:v>
                </c:pt>
                <c:pt idx="27150">
                  <c:v>1.5451774846339748</c:v>
                </c:pt>
                <c:pt idx="27151">
                  <c:v>1.5451779698248067</c:v>
                </c:pt>
                <c:pt idx="27152">
                  <c:v>1.5451784717876644</c:v>
                </c:pt>
                <c:pt idx="27153">
                  <c:v>1.5451789569784964</c:v>
                </c:pt>
                <c:pt idx="27154">
                  <c:v>1.5451794445653344</c:v>
                </c:pt>
                <c:pt idx="27155">
                  <c:v>1.5451799393401795</c:v>
                </c:pt>
                <c:pt idx="27156">
                  <c:v>1.5451804496890555</c:v>
                </c:pt>
                <c:pt idx="27157">
                  <c:v>1.5451809492559072</c:v>
                </c:pt>
                <c:pt idx="27158">
                  <c:v>1.5451814368427452</c:v>
                </c:pt>
                <c:pt idx="27159">
                  <c:v>1.5451819268255838</c:v>
                </c:pt>
                <c:pt idx="27160">
                  <c:v>1.5451824192044283</c:v>
                </c:pt>
                <c:pt idx="27161">
                  <c:v>1.5451829103852672</c:v>
                </c:pt>
                <c:pt idx="27162">
                  <c:v>1.545183394378099</c:v>
                </c:pt>
                <c:pt idx="27163">
                  <c:v>1.5451838855589379</c:v>
                </c:pt>
                <c:pt idx="27164">
                  <c:v>1.5451844198678577</c:v>
                </c:pt>
                <c:pt idx="27165">
                  <c:v>1.5451849158407032</c:v>
                </c:pt>
                <c:pt idx="27166">
                  <c:v>1.5451854022295408</c:v>
                </c:pt>
                <c:pt idx="27167">
                  <c:v>1.5451858934103797</c:v>
                </c:pt>
                <c:pt idx="27168">
                  <c:v>1.5451865559055145</c:v>
                </c:pt>
                <c:pt idx="27169">
                  <c:v>1.5451874340410208</c:v>
                </c:pt>
                <c:pt idx="27170">
                  <c:v>1.5451881408622312</c:v>
                </c:pt>
                <c:pt idx="27171">
                  <c:v>1.5451886560031138</c:v>
                </c:pt>
                <c:pt idx="27172">
                  <c:v>1.5451891567679712</c:v>
                </c:pt>
                <c:pt idx="27173">
                  <c:v>1.5451896431568035</c:v>
                </c:pt>
                <c:pt idx="27174">
                  <c:v>1.5451905967664363</c:v>
                </c:pt>
                <c:pt idx="27175">
                  <c:v>1.5451910819572683</c:v>
                </c:pt>
                <c:pt idx="27176">
                  <c:v>1.5451918474805795</c:v>
                </c:pt>
                <c:pt idx="27177">
                  <c:v>1.545192345849431</c:v>
                </c:pt>
                <c:pt idx="27178">
                  <c:v>1.545192833436269</c:v>
                </c:pt>
                <c:pt idx="27179">
                  <c:v>1.5451933138350944</c:v>
                </c:pt>
                <c:pt idx="27180">
                  <c:v>1.5451938709060467</c:v>
                </c:pt>
                <c:pt idx="27181">
                  <c:v>1.545194359690885</c:v>
                </c:pt>
                <c:pt idx="27182">
                  <c:v>1.5451948376937044</c:v>
                </c:pt>
                <c:pt idx="27183">
                  <c:v>1.5451953180925244</c:v>
                </c:pt>
                <c:pt idx="27184">
                  <c:v>1.5451958008873503</c:v>
                </c:pt>
                <c:pt idx="27185">
                  <c:v>1.5451962729001629</c:v>
                </c:pt>
                <c:pt idx="27186">
                  <c:v>1.5451967521009826</c:v>
                </c:pt>
                <c:pt idx="27187">
                  <c:v>1.5451972324998027</c:v>
                </c:pt>
                <c:pt idx="27188">
                  <c:v>1.5451977236806469</c:v>
                </c:pt>
                <c:pt idx="27189">
                  <c:v>1.5451982064754728</c:v>
                </c:pt>
                <c:pt idx="27190">
                  <c:v>1.5451987000523177</c:v>
                </c:pt>
                <c:pt idx="27191">
                  <c:v>1.5451992523312634</c:v>
                </c:pt>
                <c:pt idx="27192">
                  <c:v>1.5451998010162029</c:v>
                </c:pt>
                <c:pt idx="27193">
                  <c:v>1.5452003149590852</c:v>
                </c:pt>
                <c:pt idx="27194">
                  <c:v>1.5452008085359301</c:v>
                </c:pt>
                <c:pt idx="27195">
                  <c:v>1.5452012985187686</c:v>
                </c:pt>
                <c:pt idx="27196">
                  <c:v>1.5452018280356763</c:v>
                </c:pt>
                <c:pt idx="27197">
                  <c:v>1.5452023048404955</c:v>
                </c:pt>
                <c:pt idx="27198">
                  <c:v>1.5452027840413152</c:v>
                </c:pt>
                <c:pt idx="27199">
                  <c:v>1.5452032620441345</c:v>
                </c:pt>
                <c:pt idx="27200">
                  <c:v>1.5452037771850171</c:v>
                </c:pt>
                <c:pt idx="27201">
                  <c:v>1.5452042647718496</c:v>
                </c:pt>
                <c:pt idx="27202">
                  <c:v>1.5452047547546937</c:v>
                </c:pt>
                <c:pt idx="27203">
                  <c:v>1.5452052339555133</c:v>
                </c:pt>
                <c:pt idx="27204">
                  <c:v>1.5452057071663208</c:v>
                </c:pt>
                <c:pt idx="27205">
                  <c:v>1.54520618397114</c:v>
                </c:pt>
                <c:pt idx="27206">
                  <c:v>1.5452066655679657</c:v>
                </c:pt>
                <c:pt idx="27207">
                  <c:v>1.5452071411747792</c:v>
                </c:pt>
                <c:pt idx="27208">
                  <c:v>1.5452076107915858</c:v>
                </c:pt>
                <c:pt idx="27209">
                  <c:v>1.5452080899924054</c:v>
                </c:pt>
                <c:pt idx="27210">
                  <c:v>1.54520858237125</c:v>
                </c:pt>
                <c:pt idx="27211">
                  <c:v>1.5452090531860569</c:v>
                </c:pt>
                <c:pt idx="27212">
                  <c:v>1.5452095671289339</c:v>
                </c:pt>
                <c:pt idx="27213">
                  <c:v>1.5452100439337531</c:v>
                </c:pt>
                <c:pt idx="27214">
                  <c:v>1.5452106213707426</c:v>
                </c:pt>
                <c:pt idx="27215">
                  <c:v>1.5452111089575751</c:v>
                </c:pt>
                <c:pt idx="27216">
                  <c:v>1.5452117714527098</c:v>
                </c:pt>
                <c:pt idx="27217">
                  <c:v>1.5452122602375482</c:v>
                </c:pt>
                <c:pt idx="27218">
                  <c:v>1.5452127490223866</c:v>
                </c:pt>
                <c:pt idx="27219">
                  <c:v>1.5452132282232063</c:v>
                </c:pt>
                <c:pt idx="27220">
                  <c:v>1.5452137146120386</c:v>
                </c:pt>
                <c:pt idx="27221">
                  <c:v>1.5452141926148579</c:v>
                </c:pt>
                <c:pt idx="27222">
                  <c:v>1.5452147245277716</c:v>
                </c:pt>
                <c:pt idx="27223">
                  <c:v>1.5452152145106102</c:v>
                </c:pt>
                <c:pt idx="27224">
                  <c:v>1.5452157296514928</c:v>
                </c:pt>
                <c:pt idx="27225">
                  <c:v>1.54521622921835</c:v>
                </c:pt>
                <c:pt idx="27226">
                  <c:v>1.545216722795195</c:v>
                </c:pt>
                <c:pt idx="27227">
                  <c:v>1.5452172187680457</c:v>
                </c:pt>
                <c:pt idx="27228">
                  <c:v>1.5452177614629727</c:v>
                </c:pt>
                <c:pt idx="27229">
                  <c:v>1.5452182574358235</c:v>
                </c:pt>
                <c:pt idx="27230">
                  <c:v>1.5452187462206619</c:v>
                </c:pt>
                <c:pt idx="27231">
                  <c:v>1.5452194350718409</c:v>
                </c:pt>
                <c:pt idx="27232">
                  <c:v>1.5452199310446917</c:v>
                </c:pt>
                <c:pt idx="27233">
                  <c:v>1.5452204533735867</c:v>
                </c:pt>
                <c:pt idx="27234">
                  <c:v>1.5452211170667218</c:v>
                </c:pt>
                <c:pt idx="27235">
                  <c:v>1.5452216118415669</c:v>
                </c:pt>
                <c:pt idx="27236">
                  <c:v>1.5452220970323989</c:v>
                </c:pt>
                <c:pt idx="27237">
                  <c:v>1.5452225822232308</c:v>
                </c:pt>
                <c:pt idx="27238">
                  <c:v>1.5452230686120632</c:v>
                </c:pt>
                <c:pt idx="27239">
                  <c:v>1.5452235597929074</c:v>
                </c:pt>
                <c:pt idx="27240">
                  <c:v>1.5452240509737463</c:v>
                </c:pt>
                <c:pt idx="27241">
                  <c:v>1.5452245457485969</c:v>
                </c:pt>
                <c:pt idx="27242">
                  <c:v>1.5452250752655046</c:v>
                </c:pt>
                <c:pt idx="27243">
                  <c:v>1.5452255664463435</c:v>
                </c:pt>
                <c:pt idx="27244">
                  <c:v>1.5452261019532634</c:v>
                </c:pt>
                <c:pt idx="27245">
                  <c:v>1.5452265859460896</c:v>
                </c:pt>
                <c:pt idx="27246">
                  <c:v>1.5452270699389214</c:v>
                </c:pt>
                <c:pt idx="27247">
                  <c:v>1.5452275515357472</c:v>
                </c:pt>
                <c:pt idx="27248">
                  <c:v>1.5452280343305731</c:v>
                </c:pt>
                <c:pt idx="27249">
                  <c:v>1.545228517125399</c:v>
                </c:pt>
                <c:pt idx="27250">
                  <c:v>1.5452290286722752</c:v>
                </c:pt>
                <c:pt idx="27251">
                  <c:v>1.5452295785552148</c:v>
                </c:pt>
                <c:pt idx="27252">
                  <c:v>1.5452306926971247</c:v>
                </c:pt>
                <c:pt idx="27253">
                  <c:v>1.5452312282040446</c:v>
                </c:pt>
                <c:pt idx="27254">
                  <c:v>1.5452317277708962</c:v>
                </c:pt>
                <c:pt idx="27255">
                  <c:v>1.5452324465721312</c:v>
                </c:pt>
                <c:pt idx="27256">
                  <c:v>1.5452329461389884</c:v>
                </c:pt>
                <c:pt idx="27257">
                  <c:v>1.5452334373198273</c:v>
                </c:pt>
                <c:pt idx="27258">
                  <c:v>1.5452339860047668</c:v>
                </c:pt>
                <c:pt idx="27259">
                  <c:v>1.5452345370857121</c:v>
                </c:pt>
                <c:pt idx="27260">
                  <c:v>1.5452350402465755</c:v>
                </c:pt>
                <c:pt idx="27261">
                  <c:v>1.545235536219421</c:v>
                </c:pt>
                <c:pt idx="27262">
                  <c:v>1.5452360333902722</c:v>
                </c:pt>
                <c:pt idx="27263">
                  <c:v>1.5452365245711164</c:v>
                </c:pt>
                <c:pt idx="27264">
                  <c:v>1.545237054088024</c:v>
                </c:pt>
                <c:pt idx="27265">
                  <c:v>1.5452377657012411</c:v>
                </c:pt>
                <c:pt idx="27266">
                  <c:v>1.5452385072645141</c:v>
                </c:pt>
                <c:pt idx="27267">
                  <c:v>1.5452390092273718</c:v>
                </c:pt>
                <c:pt idx="27268">
                  <c:v>1.5452396669305</c:v>
                </c:pt>
                <c:pt idx="27269">
                  <c:v>1.5452401617053451</c:v>
                </c:pt>
                <c:pt idx="27270">
                  <c:v>1.5452406876282465</c:v>
                </c:pt>
                <c:pt idx="27271">
                  <c:v>1.5452411824030972</c:v>
                </c:pt>
                <c:pt idx="27272">
                  <c:v>1.5452416687919295</c:v>
                </c:pt>
                <c:pt idx="27273">
                  <c:v>1.5452421539827614</c:v>
                </c:pt>
                <c:pt idx="27274">
                  <c:v>1.5452426367775873</c:v>
                </c:pt>
                <c:pt idx="27275">
                  <c:v>1.5452431758785081</c:v>
                </c:pt>
                <c:pt idx="27276">
                  <c:v>1.5452436646633465</c:v>
                </c:pt>
                <c:pt idx="27277">
                  <c:v>1.5452441522501845</c:v>
                </c:pt>
                <c:pt idx="27278">
                  <c:v>1.5452446362430108</c:v>
                </c:pt>
                <c:pt idx="27279">
                  <c:v>1.545245127423855</c:v>
                </c:pt>
                <c:pt idx="27280">
                  <c:v>1.545245612614687</c:v>
                </c:pt>
                <c:pt idx="27281">
                  <c:v>1.5452461025975255</c:v>
                </c:pt>
                <c:pt idx="27282">
                  <c:v>1.5452465913823639</c:v>
                </c:pt>
                <c:pt idx="27283">
                  <c:v>1.5452470765731905</c:v>
                </c:pt>
                <c:pt idx="27284">
                  <c:v>1.5452476216641291</c:v>
                </c:pt>
                <c:pt idx="27285">
                  <c:v>1.5452481236269868</c:v>
                </c:pt>
                <c:pt idx="27286">
                  <c:v>1.5452486195998376</c:v>
                </c:pt>
                <c:pt idx="27287">
                  <c:v>1.5452491107806765</c:v>
                </c:pt>
                <c:pt idx="27288">
                  <c:v>1.5452496031595211</c:v>
                </c:pt>
                <c:pt idx="27289">
                  <c:v>1.545250096736366</c:v>
                </c:pt>
                <c:pt idx="27290">
                  <c:v>1.5452505986992291</c:v>
                </c:pt>
                <c:pt idx="27291">
                  <c:v>1.5452511270181311</c:v>
                </c:pt>
                <c:pt idx="27292">
                  <c:v>1.5452516697130636</c:v>
                </c:pt>
                <c:pt idx="27293">
                  <c:v>1.545252213605991</c:v>
                </c:pt>
                <c:pt idx="27294">
                  <c:v>1.5452527107768474</c:v>
                </c:pt>
                <c:pt idx="27295">
                  <c:v>1.5452533277479008</c:v>
                </c:pt>
                <c:pt idx="27296">
                  <c:v>1.5452538201267454</c:v>
                </c:pt>
                <c:pt idx="27297">
                  <c:v>1.5452543089115838</c:v>
                </c:pt>
                <c:pt idx="27298">
                  <c:v>1.5452547988944223</c:v>
                </c:pt>
                <c:pt idx="27299">
                  <c:v>1.5452555883777772</c:v>
                </c:pt>
                <c:pt idx="27300">
                  <c:v>1.545256331139045</c:v>
                </c:pt>
                <c:pt idx="27301">
                  <c:v>1.5452568319039024</c:v>
                </c:pt>
                <c:pt idx="27302">
                  <c:v>1.5452575039830556</c:v>
                </c:pt>
                <c:pt idx="27303">
                  <c:v>1.5452580023519125</c:v>
                </c:pt>
                <c:pt idx="27304">
                  <c:v>1.5452584911367453</c:v>
                </c:pt>
                <c:pt idx="27305">
                  <c:v>1.5452589835155899</c:v>
                </c:pt>
                <c:pt idx="27306">
                  <c:v>1.5452594746964341</c:v>
                </c:pt>
                <c:pt idx="27307">
                  <c:v>1.5452600137973549</c:v>
                </c:pt>
                <c:pt idx="27308">
                  <c:v>1.5452605277402371</c:v>
                </c:pt>
                <c:pt idx="27309">
                  <c:v>1.5452610273070944</c:v>
                </c:pt>
                <c:pt idx="27310">
                  <c:v>1.5452615148939268</c:v>
                </c:pt>
                <c:pt idx="27311">
                  <c:v>1.5452620024807648</c:v>
                </c:pt>
                <c:pt idx="27312">
                  <c:v>1.5452625080376288</c:v>
                </c:pt>
                <c:pt idx="27313">
                  <c:v>1.5452629956244612</c:v>
                </c:pt>
                <c:pt idx="27314">
                  <c:v>1.5452634903993119</c:v>
                </c:pt>
                <c:pt idx="27315">
                  <c:v>1.5452639923621696</c:v>
                </c:pt>
                <c:pt idx="27316">
                  <c:v>1.5452644895330208</c:v>
                </c:pt>
                <c:pt idx="27317">
                  <c:v>1.545264983109871</c:v>
                </c:pt>
                <c:pt idx="27318">
                  <c:v>1.545265476686716</c:v>
                </c:pt>
                <c:pt idx="27319">
                  <c:v>1.5452659714615611</c:v>
                </c:pt>
                <c:pt idx="27320">
                  <c:v>1.5452664614443996</c:v>
                </c:pt>
                <c:pt idx="27321">
                  <c:v>1.5452669610112568</c:v>
                </c:pt>
                <c:pt idx="27322">
                  <c:v>1.5452674557861019</c:v>
                </c:pt>
                <c:pt idx="27323">
                  <c:v>1.5452679865010153</c:v>
                </c:pt>
                <c:pt idx="27324">
                  <c:v>1.5452684812758604</c:v>
                </c:pt>
                <c:pt idx="27325">
                  <c:v>1.5452691521570079</c:v>
                </c:pt>
                <c:pt idx="27326">
                  <c:v>1.5452696553178713</c:v>
                </c:pt>
                <c:pt idx="27327">
                  <c:v>1.5452702231708424</c:v>
                </c:pt>
                <c:pt idx="27328">
                  <c:v>1.5452708173798633</c:v>
                </c:pt>
                <c:pt idx="27329">
                  <c:v>1.545271333718746</c:v>
                </c:pt>
                <c:pt idx="27330">
                  <c:v>1.5452718500576343</c:v>
                </c:pt>
                <c:pt idx="27331">
                  <c:v>1.5452723604065048</c:v>
                </c:pt>
                <c:pt idx="27332">
                  <c:v>1.5452728623693679</c:v>
                </c:pt>
                <c:pt idx="27333">
                  <c:v>1.54527351767649</c:v>
                </c:pt>
                <c:pt idx="27334">
                  <c:v>1.5452742256957008</c:v>
                </c:pt>
                <c:pt idx="27335">
                  <c:v>1.5452750031990312</c:v>
                </c:pt>
                <c:pt idx="27336">
                  <c:v>1.545275665694166</c:v>
                </c:pt>
                <c:pt idx="27337">
                  <c:v>1.5452761772410477</c:v>
                </c:pt>
                <c:pt idx="27338">
                  <c:v>1.5452767415000126</c:v>
                </c:pt>
                <c:pt idx="27339">
                  <c:v>1.5452773141449903</c:v>
                </c:pt>
                <c:pt idx="27340">
                  <c:v>1.5452778220978602</c:v>
                </c:pt>
                <c:pt idx="27341">
                  <c:v>1.5452783276547297</c:v>
                </c:pt>
                <c:pt idx="27342">
                  <c:v>1.5452788260235812</c:v>
                </c:pt>
                <c:pt idx="27343">
                  <c:v>1.5452793351744569</c:v>
                </c:pt>
                <c:pt idx="27344">
                  <c:v>1.5452799245914657</c:v>
                </c:pt>
                <c:pt idx="27345">
                  <c:v>1.5452804445243549</c:v>
                </c:pt>
                <c:pt idx="27346">
                  <c:v>1.5452809824272753</c:v>
                </c:pt>
                <c:pt idx="27347">
                  <c:v>1.5452814903801453</c:v>
                </c:pt>
                <c:pt idx="27348">
                  <c:v>1.5452819887490021</c:v>
                </c:pt>
                <c:pt idx="27349">
                  <c:v>1.5452824990978726</c:v>
                </c:pt>
                <c:pt idx="27350">
                  <c:v>1.5452830058527423</c:v>
                </c:pt>
                <c:pt idx="27351">
                  <c:v>1.5452835054195995</c:v>
                </c:pt>
                <c:pt idx="27352">
                  <c:v>1.5452840025904506</c:v>
                </c:pt>
                <c:pt idx="27353">
                  <c:v>1.5452845069493144</c:v>
                </c:pt>
                <c:pt idx="27354">
                  <c:v>1.5452850101101778</c:v>
                </c:pt>
                <c:pt idx="27355">
                  <c:v>1.5452855540031107</c:v>
                </c:pt>
                <c:pt idx="27356">
                  <c:v>1.5452860619559807</c:v>
                </c:pt>
                <c:pt idx="27357">
                  <c:v>1.5452865663148445</c:v>
                </c:pt>
                <c:pt idx="27358">
                  <c:v>1.5452870730697088</c:v>
                </c:pt>
                <c:pt idx="27359">
                  <c:v>1.5452875774285726</c:v>
                </c:pt>
                <c:pt idx="27360">
                  <c:v>1.5452880973614671</c:v>
                </c:pt>
                <c:pt idx="27361">
                  <c:v>1.5452886077103376</c:v>
                </c:pt>
                <c:pt idx="27362">
                  <c:v>1.5452891156632131</c:v>
                </c:pt>
                <c:pt idx="27363">
                  <c:v>1.545289618824071</c:v>
                </c:pt>
                <c:pt idx="27364">
                  <c:v>1.5452901207869341</c:v>
                </c:pt>
                <c:pt idx="27365">
                  <c:v>1.5452906395218229</c:v>
                </c:pt>
                <c:pt idx="27366">
                  <c:v>1.5452911426826808</c:v>
                </c:pt>
                <c:pt idx="27367">
                  <c:v>1.5452918279398589</c:v>
                </c:pt>
                <c:pt idx="27368">
                  <c:v>1.545292506009019</c:v>
                </c:pt>
                <c:pt idx="27369">
                  <c:v>1.5452930127638886</c:v>
                </c:pt>
                <c:pt idx="27370">
                  <c:v>1.5452936632789989</c:v>
                </c:pt>
                <c:pt idx="27371">
                  <c:v>1.545294233527976</c:v>
                </c:pt>
                <c:pt idx="27372">
                  <c:v>1.5452947474708583</c:v>
                </c:pt>
                <c:pt idx="27373">
                  <c:v>1.5452952434437091</c:v>
                </c:pt>
                <c:pt idx="27374">
                  <c:v>1.5452957418125606</c:v>
                </c:pt>
                <c:pt idx="27375">
                  <c:v>1.5452963432095939</c:v>
                </c:pt>
                <c:pt idx="27376">
                  <c:v>1.5452968775185081</c:v>
                </c:pt>
                <c:pt idx="27377">
                  <c:v>1.5452973866693784</c:v>
                </c:pt>
                <c:pt idx="27378">
                  <c:v>1.5452978922262479</c:v>
                </c:pt>
                <c:pt idx="27379">
                  <c:v>1.5452983929911053</c:v>
                </c:pt>
                <c:pt idx="27380">
                  <c:v>1.545298894953963</c:v>
                </c:pt>
                <c:pt idx="27381">
                  <c:v>1.5452994041048334</c:v>
                </c:pt>
                <c:pt idx="27382">
                  <c:v>1.5452999084636971</c:v>
                </c:pt>
                <c:pt idx="27383">
                  <c:v>1.5453004080305544</c:v>
                </c:pt>
                <c:pt idx="27384">
                  <c:v>1.5453009411414684</c:v>
                </c:pt>
                <c:pt idx="27385">
                  <c:v>1.5453014502923388</c:v>
                </c:pt>
                <c:pt idx="27386">
                  <c:v>1.5453019558492083</c:v>
                </c:pt>
                <c:pt idx="27387">
                  <c:v>1.54530251052416</c:v>
                </c:pt>
                <c:pt idx="27388">
                  <c:v>1.5453030017049989</c:v>
                </c:pt>
                <c:pt idx="27389">
                  <c:v>1.5453035012718561</c:v>
                </c:pt>
                <c:pt idx="27390">
                  <c:v>1.5453041769450102</c:v>
                </c:pt>
                <c:pt idx="27391">
                  <c:v>1.5453047495899932</c:v>
                </c:pt>
                <c:pt idx="27392">
                  <c:v>1.5453052850969131</c:v>
                </c:pt>
                <c:pt idx="27393">
                  <c:v>1.5453058206038277</c:v>
                </c:pt>
                <c:pt idx="27394">
                  <c:v>1.5453063585067481</c:v>
                </c:pt>
                <c:pt idx="27395">
                  <c:v>1.5453068940136681</c:v>
                </c:pt>
                <c:pt idx="27396">
                  <c:v>1.5453074762426642</c:v>
                </c:pt>
                <c:pt idx="27397">
                  <c:v>1.5453080237296033</c:v>
                </c:pt>
                <c:pt idx="27398">
                  <c:v>1.5453085640285298</c:v>
                </c:pt>
                <c:pt idx="27399">
                  <c:v>1.5453091019314502</c:v>
                </c:pt>
                <c:pt idx="27400">
                  <c:v>1.5453096290523518</c:v>
                </c:pt>
                <c:pt idx="27401">
                  <c:v>1.5453101573712593</c:v>
                </c:pt>
                <c:pt idx="27402">
                  <c:v>1.5453106844921609</c:v>
                </c:pt>
                <c:pt idx="27403">
                  <c:v>1.5453112942752072</c:v>
                </c:pt>
                <c:pt idx="27404">
                  <c:v>1.5453118273861157</c:v>
                </c:pt>
                <c:pt idx="27405">
                  <c:v>1.5453126048894517</c:v>
                </c:pt>
                <c:pt idx="27406">
                  <c:v>1.5453133488487252</c:v>
                </c:pt>
                <c:pt idx="27407">
                  <c:v>1.5453139574337658</c:v>
                </c:pt>
                <c:pt idx="27408">
                  <c:v>1.5453145001286983</c:v>
                </c:pt>
                <c:pt idx="27409">
                  <c:v>1.5453150452196314</c:v>
                </c:pt>
                <c:pt idx="27410">
                  <c:v>1.5453156034885893</c:v>
                </c:pt>
                <c:pt idx="27411">
                  <c:v>1.5453163055177876</c:v>
                </c:pt>
                <c:pt idx="27412">
                  <c:v>1.5453168230546761</c:v>
                </c:pt>
                <c:pt idx="27413">
                  <c:v>1.5453173429875653</c:v>
                </c:pt>
                <c:pt idx="27414">
                  <c:v>1.5453178449504283</c:v>
                </c:pt>
                <c:pt idx="27415">
                  <c:v>1.5453183541012987</c:v>
                </c:pt>
                <c:pt idx="27416">
                  <c:v>1.5453190261804519</c:v>
                </c:pt>
                <c:pt idx="27417">
                  <c:v>1.5453195533013535</c:v>
                </c:pt>
                <c:pt idx="27418">
                  <c:v>1.5453200756302485</c:v>
                </c:pt>
                <c:pt idx="27419">
                  <c:v>1.5453206458792257</c:v>
                </c:pt>
                <c:pt idx="27420">
                  <c:v>1.545321146644083</c:v>
                </c:pt>
                <c:pt idx="27421">
                  <c:v>1.5453216641809715</c:v>
                </c:pt>
                <c:pt idx="27422">
                  <c:v>1.5453221853118608</c:v>
                </c:pt>
                <c:pt idx="27423">
                  <c:v>1.5453227004527434</c:v>
                </c:pt>
                <c:pt idx="27424">
                  <c:v>1.5453232227816385</c:v>
                </c:pt>
                <c:pt idx="27425">
                  <c:v>1.5453237487045399</c:v>
                </c:pt>
                <c:pt idx="27426">
                  <c:v>1.5453242662414284</c:v>
                </c:pt>
                <c:pt idx="27427">
                  <c:v>1.5453247789863049</c:v>
                </c:pt>
                <c:pt idx="27428">
                  <c:v>1.5453252965231934</c:v>
                </c:pt>
                <c:pt idx="27429">
                  <c:v>1.5453258224460948</c:v>
                </c:pt>
                <c:pt idx="27430">
                  <c:v>1.5453264394171482</c:v>
                </c:pt>
                <c:pt idx="27431">
                  <c:v>1.5453274002147936</c:v>
                </c:pt>
                <c:pt idx="27432">
                  <c:v>1.545328061511928</c:v>
                </c:pt>
                <c:pt idx="27433">
                  <c:v>1.5453286305629048</c:v>
                </c:pt>
                <c:pt idx="27434">
                  <c:v>1.5453291948218697</c:v>
                </c:pt>
                <c:pt idx="27435">
                  <c:v>1.5453298093969225</c:v>
                </c:pt>
                <c:pt idx="27436">
                  <c:v>1.5453303365178241</c:v>
                </c:pt>
                <c:pt idx="27437">
                  <c:v>1.5453309331228455</c:v>
                </c:pt>
                <c:pt idx="27438">
                  <c:v>1.5453314662337596</c:v>
                </c:pt>
                <c:pt idx="27439">
                  <c:v>1.5453320029386799</c:v>
                </c:pt>
                <c:pt idx="27440">
                  <c:v>1.5453325216735687</c:v>
                </c:pt>
                <c:pt idx="27441">
                  <c:v>1.5453330452004641</c:v>
                </c:pt>
                <c:pt idx="27442">
                  <c:v>1.5453335783113782</c:v>
                </c:pt>
                <c:pt idx="27443">
                  <c:v>1.5453340958482666</c:v>
                </c:pt>
                <c:pt idx="27444">
                  <c:v>1.5453345990091301</c:v>
                </c:pt>
                <c:pt idx="27445">
                  <c:v>1.5453351201400194</c:v>
                </c:pt>
                <c:pt idx="27446">
                  <c:v>1.5453360138495511</c:v>
                </c:pt>
                <c:pt idx="27447">
                  <c:v>1.5453367326507808</c:v>
                </c:pt>
                <c:pt idx="27448">
                  <c:v>1.5453372633656941</c:v>
                </c:pt>
                <c:pt idx="27449">
                  <c:v>1.5453377868925895</c:v>
                </c:pt>
                <c:pt idx="27450">
                  <c:v>1.5453383104194849</c:v>
                </c:pt>
                <c:pt idx="27451">
                  <c:v>1.5453388758764555</c:v>
                </c:pt>
                <c:pt idx="27452">
                  <c:v>1.5453394029973571</c:v>
                </c:pt>
                <c:pt idx="27453">
                  <c:v>1.5453399241282519</c:v>
                </c:pt>
                <c:pt idx="27454">
                  <c:v>1.5453406153754314</c:v>
                </c:pt>
                <c:pt idx="27455">
                  <c:v>1.5453412359404965</c:v>
                </c:pt>
                <c:pt idx="27456">
                  <c:v>1.5453417690514106</c:v>
                </c:pt>
                <c:pt idx="27457">
                  <c:v>1.5453424698826088</c:v>
                </c:pt>
                <c:pt idx="27458">
                  <c:v>1.5453432030598691</c:v>
                </c:pt>
                <c:pt idx="27459">
                  <c:v>1.5453437517448085</c:v>
                </c:pt>
                <c:pt idx="27460">
                  <c:v>1.5453442932417354</c:v>
                </c:pt>
                <c:pt idx="27461">
                  <c:v>1.5453448491146873</c:v>
                </c:pt>
                <c:pt idx="27462">
                  <c:v>1.5453453750375887</c:v>
                </c:pt>
                <c:pt idx="27463">
                  <c:v>1.5453459045544964</c:v>
                </c:pt>
                <c:pt idx="27464">
                  <c:v>1.5453464376654105</c:v>
                </c:pt>
                <c:pt idx="27465">
                  <c:v>1.5453469755683309</c:v>
                </c:pt>
                <c:pt idx="27466">
                  <c:v>1.5453475182632579</c:v>
                </c:pt>
                <c:pt idx="27467">
                  <c:v>1.5453481711743795</c:v>
                </c:pt>
                <c:pt idx="27468">
                  <c:v>1.5453487054832937</c:v>
                </c:pt>
                <c:pt idx="27469">
                  <c:v>1.5453492409902083</c:v>
                </c:pt>
                <c:pt idx="27470">
                  <c:v>1.5453497741011224</c:v>
                </c:pt>
                <c:pt idx="27471">
                  <c:v>1.5453503012220295</c:v>
                </c:pt>
                <c:pt idx="27472">
                  <c:v>1.5453508690750006</c:v>
                </c:pt>
                <c:pt idx="27473">
                  <c:v>1.5453514321359652</c:v>
                </c:pt>
                <c:pt idx="27474">
                  <c:v>1.5453519664448794</c:v>
                </c:pt>
                <c:pt idx="27475">
                  <c:v>1.5453524779917556</c:v>
                </c:pt>
                <c:pt idx="27476">
                  <c:v>1.5453530134986755</c:v>
                </c:pt>
                <c:pt idx="27477">
                  <c:v>1.5453535514015959</c:v>
                </c:pt>
                <c:pt idx="27478">
                  <c:v>1.5453540881065162</c:v>
                </c:pt>
                <c:pt idx="27479">
                  <c:v>1.5453546188214242</c:v>
                </c:pt>
                <c:pt idx="27480">
                  <c:v>1.54535514354632</c:v>
                </c:pt>
                <c:pt idx="27481">
                  <c:v>1.5453556778552398</c:v>
                </c:pt>
                <c:pt idx="27482">
                  <c:v>1.5453562193521666</c:v>
                </c:pt>
                <c:pt idx="27483">
                  <c:v>1.5453567788191249</c:v>
                </c:pt>
                <c:pt idx="27484">
                  <c:v>1.5453573071380269</c:v>
                </c:pt>
                <c:pt idx="27485">
                  <c:v>1.5453578354569344</c:v>
                </c:pt>
                <c:pt idx="27486">
                  <c:v>1.5453586812463842</c:v>
                </c:pt>
                <c:pt idx="27487">
                  <c:v>1.545359439581683</c:v>
                </c:pt>
                <c:pt idx="27488">
                  <c:v>1.5453599595145722</c:v>
                </c:pt>
                <c:pt idx="27489">
                  <c:v>1.5453604974174926</c:v>
                </c:pt>
                <c:pt idx="27490">
                  <c:v>1.5453610293304063</c:v>
                </c:pt>
                <c:pt idx="27491">
                  <c:v>1.5453615852033582</c:v>
                </c:pt>
                <c:pt idx="27492">
                  <c:v>1.5453621147202659</c:v>
                </c:pt>
                <c:pt idx="27493">
                  <c:v>1.5453626418411675</c:v>
                </c:pt>
                <c:pt idx="27494">
                  <c:v>1.5453632348521826</c:v>
                </c:pt>
                <c:pt idx="27495">
                  <c:v>1.5453637667650963</c:v>
                </c:pt>
                <c:pt idx="27496">
                  <c:v>1.5453644795763191</c:v>
                </c:pt>
                <c:pt idx="27497">
                  <c:v>1.545365241505624</c:v>
                </c:pt>
                <c:pt idx="27498">
                  <c:v>1.5453658057645889</c:v>
                </c:pt>
                <c:pt idx="27499">
                  <c:v>1.5453665784759127</c:v>
                </c:pt>
                <c:pt idx="27500">
                  <c:v>1.545367135546865</c:v>
                </c:pt>
                <c:pt idx="27501">
                  <c:v>1.5453676662617783</c:v>
                </c:pt>
                <c:pt idx="27502">
                  <c:v>1.5453682149467178</c:v>
                </c:pt>
                <c:pt idx="27503">
                  <c:v>1.5453687588396452</c:v>
                </c:pt>
                <c:pt idx="27504">
                  <c:v>1.5453693111185909</c:v>
                </c:pt>
                <c:pt idx="27505">
                  <c:v>1.5453698514175174</c:v>
                </c:pt>
                <c:pt idx="27506">
                  <c:v>1.5453704623985638</c:v>
                </c:pt>
                <c:pt idx="27507">
                  <c:v>1.5453710158755152</c:v>
                </c:pt>
                <c:pt idx="27508">
                  <c:v>1.5453715633624543</c:v>
                </c:pt>
                <c:pt idx="27509">
                  <c:v>1.5453721132453939</c:v>
                </c:pt>
                <c:pt idx="27510">
                  <c:v>1.5453726595343273</c:v>
                </c:pt>
                <c:pt idx="27511">
                  <c:v>1.5453732309813102</c:v>
                </c:pt>
                <c:pt idx="27512">
                  <c:v>1.5453737844582562</c:v>
                </c:pt>
                <c:pt idx="27513">
                  <c:v>1.5453743726772649</c:v>
                </c:pt>
                <c:pt idx="27514">
                  <c:v>1.545375007618355</c:v>
                </c:pt>
                <c:pt idx="27515">
                  <c:v>1.5453755610953011</c:v>
                </c:pt>
                <c:pt idx="27516">
                  <c:v>1.5453761385322906</c:v>
                </c:pt>
                <c:pt idx="27517">
                  <c:v>1.5453766979992489</c:v>
                </c:pt>
                <c:pt idx="27518">
                  <c:v>1.5453775413926927</c:v>
                </c:pt>
                <c:pt idx="27519">
                  <c:v>1.5453781092456638</c:v>
                </c:pt>
                <c:pt idx="27520">
                  <c:v>1.5453786747026343</c:v>
                </c:pt>
                <c:pt idx="27521">
                  <c:v>1.5453792413576051</c:v>
                </c:pt>
                <c:pt idx="27522">
                  <c:v>1.5453804177956221</c:v>
                </c:pt>
                <c:pt idx="27523">
                  <c:v>1.545381142586864</c:v>
                </c:pt>
                <c:pt idx="27524">
                  <c:v>1.5453817320038727</c:v>
                </c:pt>
                <c:pt idx="27525">
                  <c:v>1.5453822758968057</c:v>
                </c:pt>
                <c:pt idx="27526">
                  <c:v>1.5453828389577702</c:v>
                </c:pt>
                <c:pt idx="27527">
                  <c:v>1.5453839423176612</c:v>
                </c:pt>
                <c:pt idx="27528">
                  <c:v>1.5453848324331811</c:v>
                </c:pt>
                <c:pt idx="27529">
                  <c:v>1.5453853990881519</c:v>
                </c:pt>
                <c:pt idx="27530">
                  <c:v>1.5453860208512171</c:v>
                </c:pt>
                <c:pt idx="27531">
                  <c:v>1.5453867672064967</c:v>
                </c:pt>
                <c:pt idx="27532">
                  <c:v>1.5453873626135177</c:v>
                </c:pt>
                <c:pt idx="27533">
                  <c:v>1.5453885306655164</c:v>
                </c:pt>
                <c:pt idx="27534">
                  <c:v>1.5453891787846314</c:v>
                </c:pt>
                <c:pt idx="27535">
                  <c:v>1.5453898856058419</c:v>
                </c:pt>
                <c:pt idx="27536">
                  <c:v>1.5453904642408318</c:v>
                </c:pt>
                <c:pt idx="27537">
                  <c:v>1.5453910225097898</c:v>
                </c:pt>
                <c:pt idx="27538">
                  <c:v>1.5453918095971333</c:v>
                </c:pt>
                <c:pt idx="27539">
                  <c:v>1.5453923606780786</c:v>
                </c:pt>
                <c:pt idx="27540">
                  <c:v>1.5453929081650177</c:v>
                </c:pt>
                <c:pt idx="27541">
                  <c:v>1.5453934592459631</c:v>
                </c:pt>
                <c:pt idx="27542">
                  <c:v>1.545394003138896</c:v>
                </c:pt>
                <c:pt idx="27543">
                  <c:v>1.5453945949519052</c:v>
                </c:pt>
                <c:pt idx="27544">
                  <c:v>1.5453951388448381</c:v>
                </c:pt>
                <c:pt idx="27545">
                  <c:v>1.5453956767477586</c:v>
                </c:pt>
                <c:pt idx="27546">
                  <c:v>1.5453962661647673</c:v>
                </c:pt>
                <c:pt idx="27547">
                  <c:v>1.5453968160477125</c:v>
                </c:pt>
                <c:pt idx="27548">
                  <c:v>1.5453974042667211</c:v>
                </c:pt>
                <c:pt idx="27549">
                  <c:v>1.5453979505556545</c:v>
                </c:pt>
                <c:pt idx="27550">
                  <c:v>1.5453985016365999</c:v>
                </c:pt>
                <c:pt idx="27551">
                  <c:v>1.5453990551135459</c:v>
                </c:pt>
                <c:pt idx="27552">
                  <c:v>1.5453996181745104</c:v>
                </c:pt>
                <c:pt idx="27553">
                  <c:v>1.5454003801038154</c:v>
                </c:pt>
                <c:pt idx="27554">
                  <c:v>1.5454009180067414</c:v>
                </c:pt>
                <c:pt idx="27555">
                  <c:v>1.5454014858597125</c:v>
                </c:pt>
                <c:pt idx="27556">
                  <c:v>1.5454020501186774</c:v>
                </c:pt>
                <c:pt idx="27557">
                  <c:v>1.5454026994357928</c:v>
                </c:pt>
                <c:pt idx="27558">
                  <c:v>1.5454037045595139</c:v>
                </c:pt>
                <c:pt idx="27559">
                  <c:v>1.5454045982690456</c:v>
                </c:pt>
                <c:pt idx="27560">
                  <c:v>1.5454052320121301</c:v>
                </c:pt>
                <c:pt idx="27561">
                  <c:v>1.5454058525771952</c:v>
                </c:pt>
                <c:pt idx="27562">
                  <c:v>1.5454065402303685</c:v>
                </c:pt>
                <c:pt idx="27563">
                  <c:v>1.5454071643894398</c:v>
                </c:pt>
                <c:pt idx="27564">
                  <c:v>1.5454078113105492</c:v>
                </c:pt>
                <c:pt idx="27565">
                  <c:v>1.5454083899455391</c:v>
                </c:pt>
                <c:pt idx="27566">
                  <c:v>1.5454093004271019</c:v>
                </c:pt>
                <c:pt idx="27567">
                  <c:v>1.5454098934381171</c:v>
                </c:pt>
                <c:pt idx="27568">
                  <c:v>1.5454110602921156</c:v>
                </c:pt>
                <c:pt idx="27569">
                  <c:v>1.5454116784611747</c:v>
                </c:pt>
                <c:pt idx="27570">
                  <c:v>1.5454123385603034</c:v>
                </c:pt>
                <c:pt idx="27571">
                  <c:v>1.5454129064132744</c:v>
                </c:pt>
                <c:pt idx="27572">
                  <c:v>1.5454134706722447</c:v>
                </c:pt>
                <c:pt idx="27573">
                  <c:v>1.5454140433172223</c:v>
                </c:pt>
                <c:pt idx="27574">
                  <c:v>1.5454145967941737</c:v>
                </c:pt>
                <c:pt idx="27575">
                  <c:v>1.5454151586571325</c:v>
                </c:pt>
                <c:pt idx="27576">
                  <c:v>1.5454157816182037</c:v>
                </c:pt>
                <c:pt idx="27577">
                  <c:v>1.5454163303031432</c:v>
                </c:pt>
                <c:pt idx="27578">
                  <c:v>1.5454172000526312</c:v>
                </c:pt>
                <c:pt idx="27579">
                  <c:v>1.5454177726976142</c:v>
                </c:pt>
                <c:pt idx="27580">
                  <c:v>1.5454183249765598</c:v>
                </c:pt>
                <c:pt idx="27581">
                  <c:v>1.5454188844435182</c:v>
                </c:pt>
                <c:pt idx="27582">
                  <c:v>1.5454194463064823</c:v>
                </c:pt>
                <c:pt idx="27583">
                  <c:v>1.5454200740595545</c:v>
                </c:pt>
                <c:pt idx="27584">
                  <c:v>1.5454206455065373</c:v>
                </c:pt>
                <c:pt idx="27585">
                  <c:v>1.5454212205475211</c:v>
                </c:pt>
                <c:pt idx="27586">
                  <c:v>1.5454217872024918</c:v>
                </c:pt>
                <c:pt idx="27587">
                  <c:v>1.5454223550554629</c:v>
                </c:pt>
                <c:pt idx="27588">
                  <c:v>1.5454235278994737</c:v>
                </c:pt>
                <c:pt idx="27589">
                  <c:v>1.5454240921584386</c:v>
                </c:pt>
                <c:pt idx="27590">
                  <c:v>1.5454246516253969</c:v>
                </c:pt>
                <c:pt idx="27591">
                  <c:v>1.5454252122903609</c:v>
                </c:pt>
                <c:pt idx="27592">
                  <c:v>1.5454257705593135</c:v>
                </c:pt>
                <c:pt idx="27593">
                  <c:v>1.5454263264322654</c:v>
                </c:pt>
                <c:pt idx="27594">
                  <c:v>1.5454269098592675</c:v>
                </c:pt>
                <c:pt idx="27595">
                  <c:v>1.5454274597422071</c:v>
                </c:pt>
                <c:pt idx="27596">
                  <c:v>1.5454280108231524</c:v>
                </c:pt>
                <c:pt idx="27597">
                  <c:v>1.5454285619040977</c:v>
                </c:pt>
                <c:pt idx="27598">
                  <c:v>1.545429112985043</c:v>
                </c:pt>
                <c:pt idx="27599">
                  <c:v>1.545429664065983</c:v>
                </c:pt>
                <c:pt idx="27600">
                  <c:v>1.5454302894230547</c:v>
                </c:pt>
                <c:pt idx="27601">
                  <c:v>1.5454309087901195</c:v>
                </c:pt>
                <c:pt idx="27602">
                  <c:v>1.5454314682570778</c:v>
                </c:pt>
                <c:pt idx="27603">
                  <c:v>1.54543202532803</c:v>
                </c:pt>
                <c:pt idx="27604">
                  <c:v>1.5454325812009819</c:v>
                </c:pt>
                <c:pt idx="27605">
                  <c:v>1.545433128687921</c:v>
                </c:pt>
                <c:pt idx="27606">
                  <c:v>1.5454336809668667</c:v>
                </c:pt>
                <c:pt idx="27607">
                  <c:v>1.5454345459243481</c:v>
                </c:pt>
                <c:pt idx="27608">
                  <c:v>1.5454351029953004</c:v>
                </c:pt>
                <c:pt idx="27609">
                  <c:v>1.5454358373705608</c:v>
                </c:pt>
                <c:pt idx="27610">
                  <c:v>1.5454366280519161</c:v>
                </c:pt>
                <c:pt idx="27611">
                  <c:v>1.545437209082912</c:v>
                </c:pt>
                <c:pt idx="27612">
                  <c:v>1.5454377853218959</c:v>
                </c:pt>
                <c:pt idx="27613">
                  <c:v>1.5454383555708731</c:v>
                </c:pt>
                <c:pt idx="27614">
                  <c:v>1.5454389437898817</c:v>
                </c:pt>
                <c:pt idx="27615">
                  <c:v>1.5454395092468522</c:v>
                </c:pt>
                <c:pt idx="27616">
                  <c:v>1.5454400950698548</c:v>
                </c:pt>
                <c:pt idx="27617">
                  <c:v>1.5454406605268254</c:v>
                </c:pt>
                <c:pt idx="27618">
                  <c:v>1.5454414080801053</c:v>
                </c:pt>
                <c:pt idx="27619">
                  <c:v>1.5454419927051075</c:v>
                </c:pt>
                <c:pt idx="27620">
                  <c:v>1.5454425449840532</c:v>
                </c:pt>
                <c:pt idx="27621">
                  <c:v>1.5454431212230371</c:v>
                </c:pt>
                <c:pt idx="27622">
                  <c:v>1.5454436914720142</c:v>
                </c:pt>
                <c:pt idx="27623">
                  <c:v>1.5454442629189971</c:v>
                </c:pt>
                <c:pt idx="27624">
                  <c:v>1.5454448343659744</c:v>
                </c:pt>
                <c:pt idx="27625">
                  <c:v>1.5454453902389262</c:v>
                </c:pt>
                <c:pt idx="27626">
                  <c:v>1.5454460239820107</c:v>
                </c:pt>
                <c:pt idx="27627">
                  <c:v>1.5454465990229944</c:v>
                </c:pt>
                <c:pt idx="27628">
                  <c:v>1.5454471632819646</c:v>
                </c:pt>
                <c:pt idx="27629">
                  <c:v>1.5454477263429292</c:v>
                </c:pt>
                <c:pt idx="27630">
                  <c:v>1.5454484523321712</c:v>
                </c:pt>
                <c:pt idx="27631">
                  <c:v>1.5454490034131165</c:v>
                </c:pt>
                <c:pt idx="27632">
                  <c:v>1.5454495461080435</c:v>
                </c:pt>
                <c:pt idx="27633">
                  <c:v>1.5454501055750018</c:v>
                </c:pt>
                <c:pt idx="27634">
                  <c:v>1.5454506614479537</c:v>
                </c:pt>
                <c:pt idx="27635">
                  <c:v>1.5454512233109179</c:v>
                </c:pt>
                <c:pt idx="27636">
                  <c:v>1.5454517803818701</c:v>
                </c:pt>
                <c:pt idx="27637">
                  <c:v>1.5454523410468342</c:v>
                </c:pt>
                <c:pt idx="27638">
                  <c:v>1.5454528729597423</c:v>
                </c:pt>
                <c:pt idx="27639">
                  <c:v>1.5454534192486811</c:v>
                </c:pt>
                <c:pt idx="27640">
                  <c:v>1.545453975121633</c:v>
                </c:pt>
                <c:pt idx="27641">
                  <c:v>1.5454545369845918</c:v>
                </c:pt>
                <c:pt idx="27642">
                  <c:v>1.5454551431736316</c:v>
                </c:pt>
                <c:pt idx="27643">
                  <c:v>1.5454556810765521</c:v>
                </c:pt>
                <c:pt idx="27644">
                  <c:v>1.5454562345535034</c:v>
                </c:pt>
                <c:pt idx="27645">
                  <c:v>1.5454567808424369</c:v>
                </c:pt>
                <c:pt idx="27646">
                  <c:v>1.5454573738534521</c:v>
                </c:pt>
                <c:pt idx="27647">
                  <c:v>1.5454579333204104</c:v>
                </c:pt>
                <c:pt idx="27648">
                  <c:v>1.5454587275957719</c:v>
                </c:pt>
                <c:pt idx="27649">
                  <c:v>1.5454594727530511</c:v>
                </c:pt>
                <c:pt idx="27650">
                  <c:v>1.5454600501900406</c:v>
                </c:pt>
                <c:pt idx="27651">
                  <c:v>1.5454607917533081</c:v>
                </c:pt>
                <c:pt idx="27652">
                  <c:v>1.5454613679922975</c:v>
                </c:pt>
                <c:pt idx="27653">
                  <c:v>1.5454619490232935</c:v>
                </c:pt>
                <c:pt idx="27654">
                  <c:v>1.5454625252622773</c:v>
                </c:pt>
                <c:pt idx="27655">
                  <c:v>1.545463113481286</c:v>
                </c:pt>
                <c:pt idx="27656">
                  <c:v>1.5454636633642311</c:v>
                </c:pt>
                <c:pt idx="27657">
                  <c:v>1.5454642336132083</c:v>
                </c:pt>
                <c:pt idx="27658">
                  <c:v>1.5454648517822673</c:v>
                </c:pt>
                <c:pt idx="27659">
                  <c:v>1.5454655801675101</c:v>
                </c:pt>
                <c:pt idx="27660">
                  <c:v>1.5454661552084992</c:v>
                </c:pt>
                <c:pt idx="27661">
                  <c:v>1.5454667865555776</c:v>
                </c:pt>
                <c:pt idx="27662">
                  <c:v>1.5454673532105483</c:v>
                </c:pt>
                <c:pt idx="27663">
                  <c:v>1.5454679186675189</c:v>
                </c:pt>
                <c:pt idx="27664">
                  <c:v>1.5454684913125019</c:v>
                </c:pt>
                <c:pt idx="27665">
                  <c:v>1.5454690807295106</c:v>
                </c:pt>
                <c:pt idx="27666">
                  <c:v>1.5454697036905762</c:v>
                </c:pt>
                <c:pt idx="27667">
                  <c:v>1.545470272741553</c:v>
                </c:pt>
                <c:pt idx="27668">
                  <c:v>1.5454708370005179</c:v>
                </c:pt>
                <c:pt idx="27669">
                  <c:v>1.545471404853489</c:v>
                </c:pt>
                <c:pt idx="27670">
                  <c:v>1.5454719870824907</c:v>
                </c:pt>
                <c:pt idx="27671">
                  <c:v>1.5454725525394557</c:v>
                </c:pt>
                <c:pt idx="27672">
                  <c:v>1.5454731215904325</c:v>
                </c:pt>
                <c:pt idx="27673">
                  <c:v>1.5454736690773716</c:v>
                </c:pt>
                <c:pt idx="27674">
                  <c:v>1.5454742920384372</c:v>
                </c:pt>
                <c:pt idx="27675">
                  <c:v>1.5454748586934079</c:v>
                </c:pt>
                <c:pt idx="27676">
                  <c:v>1.545475426546379</c:v>
                </c:pt>
                <c:pt idx="27677">
                  <c:v>1.5454760003893624</c:v>
                </c:pt>
                <c:pt idx="27678">
                  <c:v>1.5454765670443331</c:v>
                </c:pt>
                <c:pt idx="27679">
                  <c:v>1.5454771205212845</c:v>
                </c:pt>
                <c:pt idx="27680">
                  <c:v>1.5454776907702561</c:v>
                </c:pt>
                <c:pt idx="27681">
                  <c:v>1.5454782670092455</c:v>
                </c:pt>
                <c:pt idx="27682">
                  <c:v>1.5454788372582227</c:v>
                </c:pt>
                <c:pt idx="27683">
                  <c:v>1.5454794015171875</c:v>
                </c:pt>
                <c:pt idx="27684">
                  <c:v>1.5454799681721583</c:v>
                </c:pt>
                <c:pt idx="27685">
                  <c:v>1.5454805456091478</c:v>
                </c:pt>
                <c:pt idx="27686">
                  <c:v>1.545481109868118</c:v>
                </c:pt>
                <c:pt idx="27687">
                  <c:v>1.5454816837111014</c:v>
                </c:pt>
                <c:pt idx="27688">
                  <c:v>1.5454822515640725</c:v>
                </c:pt>
                <c:pt idx="27689">
                  <c:v>1.5454831285015731</c:v>
                </c:pt>
                <c:pt idx="27690">
                  <c:v>1.5454837490666382</c:v>
                </c:pt>
                <c:pt idx="27691">
                  <c:v>1.5454847098642837</c:v>
                </c:pt>
                <c:pt idx="27692">
                  <c:v>1.5454852741232485</c:v>
                </c:pt>
                <c:pt idx="27693">
                  <c:v>1.545485822808188</c:v>
                </c:pt>
                <c:pt idx="27694">
                  <c:v>1.5454863726911332</c:v>
                </c:pt>
                <c:pt idx="27695">
                  <c:v>1.5454869022080409</c:v>
                </c:pt>
                <c:pt idx="27696">
                  <c:v>1.5454874484969743</c:v>
                </c:pt>
                <c:pt idx="27697">
                  <c:v>1.5454879995779196</c:v>
                </c:pt>
                <c:pt idx="27698">
                  <c:v>1.5454885482628591</c:v>
                </c:pt>
                <c:pt idx="27699">
                  <c:v>1.5454890993438044</c:v>
                </c:pt>
                <c:pt idx="27700">
                  <c:v>1.5454896408407313</c:v>
                </c:pt>
                <c:pt idx="27701">
                  <c:v>1.5454904051660423</c:v>
                </c:pt>
                <c:pt idx="27702">
                  <c:v>1.5454909634349949</c:v>
                </c:pt>
                <c:pt idx="27703">
                  <c:v>1.5454915193079468</c:v>
                </c:pt>
                <c:pt idx="27704">
                  <c:v>1.5454920727848982</c:v>
                </c:pt>
                <c:pt idx="27705">
                  <c:v>1.5454926082918128</c:v>
                </c:pt>
                <c:pt idx="27706">
                  <c:v>1.5454932025008337</c:v>
                </c:pt>
                <c:pt idx="27707">
                  <c:v>1.5454937547797793</c:v>
                </c:pt>
                <c:pt idx="27708">
                  <c:v>1.5454943034647188</c:v>
                </c:pt>
                <c:pt idx="27709">
                  <c:v>1.545494850951658</c:v>
                </c:pt>
                <c:pt idx="27710">
                  <c:v>1.5454954391706666</c:v>
                </c:pt>
                <c:pt idx="27711">
                  <c:v>1.5454960070236377</c:v>
                </c:pt>
                <c:pt idx="27712">
                  <c:v>1.5454965353425396</c:v>
                </c:pt>
                <c:pt idx="27713">
                  <c:v>1.5454970792354725</c:v>
                </c:pt>
                <c:pt idx="27714">
                  <c:v>1.5454976231284054</c:v>
                </c:pt>
                <c:pt idx="27715">
                  <c:v>1.5454981754073511</c:v>
                </c:pt>
                <c:pt idx="27716">
                  <c:v>1.5454987492503345</c:v>
                </c:pt>
                <c:pt idx="27717">
                  <c:v>1.5454992991332797</c:v>
                </c:pt>
                <c:pt idx="27718">
                  <c:v>1.5454998538082259</c:v>
                </c:pt>
                <c:pt idx="27719">
                  <c:v>1.5455003941071523</c:v>
                </c:pt>
                <c:pt idx="27720">
                  <c:v>1.5455009391980854</c:v>
                </c:pt>
                <c:pt idx="27721">
                  <c:v>1.5455014938730371</c:v>
                </c:pt>
                <c:pt idx="27722">
                  <c:v>1.5455020964680708</c:v>
                </c:pt>
                <c:pt idx="27723">
                  <c:v>1.5455026559350291</c:v>
                </c:pt>
                <c:pt idx="27724">
                  <c:v>1.545503220193994</c:v>
                </c:pt>
                <c:pt idx="27725">
                  <c:v>1.5455037473148956</c:v>
                </c:pt>
                <c:pt idx="27726">
                  <c:v>1.5455042983958409</c:v>
                </c:pt>
                <c:pt idx="27727">
                  <c:v>1.545504851872787</c:v>
                </c:pt>
                <c:pt idx="27728">
                  <c:v>1.5455054017557321</c:v>
                </c:pt>
                <c:pt idx="27729">
                  <c:v>1.5455059564306839</c:v>
                </c:pt>
                <c:pt idx="27730">
                  <c:v>1.5455067854481026</c:v>
                </c:pt>
                <c:pt idx="27731">
                  <c:v>1.5455073353310422</c:v>
                </c:pt>
                <c:pt idx="27732">
                  <c:v>1.5455080924683406</c:v>
                </c:pt>
                <c:pt idx="27733">
                  <c:v>1.5455086471432924</c:v>
                </c:pt>
                <c:pt idx="27734">
                  <c:v>1.5455092006202384</c:v>
                </c:pt>
                <c:pt idx="27735">
                  <c:v>1.5455097517011838</c:v>
                </c:pt>
                <c:pt idx="27736">
                  <c:v>1.5455103027821291</c:v>
                </c:pt>
                <c:pt idx="27737">
                  <c:v>1.5455108574570753</c:v>
                </c:pt>
                <c:pt idx="27738">
                  <c:v>1.5455114516660962</c:v>
                </c:pt>
                <c:pt idx="27739">
                  <c:v>1.5455119859750104</c:v>
                </c:pt>
                <c:pt idx="27740">
                  <c:v>1.5455129012485798</c:v>
                </c:pt>
                <c:pt idx="27741">
                  <c:v>1.5455144754232777</c:v>
                </c:pt>
                <c:pt idx="27742">
                  <c:v>1.545515811195566</c:v>
                </c:pt>
                <c:pt idx="27743">
                  <c:v>1.5455166593810163</c:v>
                </c:pt>
                <c:pt idx="27744">
                  <c:v>1.5455183416052025</c:v>
                </c:pt>
                <c:pt idx="27745">
                  <c:v>1.5455191536806039</c:v>
                </c:pt>
                <c:pt idx="27746">
                  <c:v>1.5455198743618228</c:v>
                </c:pt>
                <c:pt idx="27747">
                  <c:v>1.5455204331991725</c:v>
                </c:pt>
                <c:pt idx="27748">
                  <c:v>1.5455209415793181</c:v>
                </c:pt>
                <c:pt idx="27749">
                  <c:v>1.5455214299669853</c:v>
                </c:pt>
                <c:pt idx="27750">
                  <c:v>1.5455219154985842</c:v>
                </c:pt>
                <c:pt idx="27751">
                  <c:v>1.5455223972220891</c:v>
                </c:pt>
                <c:pt idx="27752">
                  <c:v>1.5455229217866233</c:v>
                </c:pt>
                <c:pt idx="27753">
                  <c:v>1.5455234168384486</c:v>
                </c:pt>
                <c:pt idx="27754">
                  <c:v>1.5455239433070256</c:v>
                </c:pt>
                <c:pt idx="27755">
                  <c:v>1.5455244221744664</c:v>
                </c:pt>
                <c:pt idx="27756">
                  <c:v>1.5455248905696553</c:v>
                </c:pt>
                <c:pt idx="27757">
                  <c:v>1.5455253551567545</c:v>
                </c:pt>
                <c:pt idx="27758">
                  <c:v>1.545525822599922</c:v>
                </c:pt>
                <c:pt idx="27759">
                  <c:v>1.5455263024193842</c:v>
                </c:pt>
                <c:pt idx="27760">
                  <c:v>1.5455267784307525</c:v>
                </c:pt>
                <c:pt idx="27761">
                  <c:v>1.5455272515860567</c:v>
                </c:pt>
                <c:pt idx="27762">
                  <c:v>1.5455277380696812</c:v>
                </c:pt>
                <c:pt idx="27763">
                  <c:v>1.5455282102729597</c:v>
                </c:pt>
                <c:pt idx="27764">
                  <c:v>1.5455286824762426</c:v>
                </c:pt>
                <c:pt idx="27765">
                  <c:v>1.5455291803841362</c:v>
                </c:pt>
                <c:pt idx="27766">
                  <c:v>1.5455297715902589</c:v>
                </c:pt>
                <c:pt idx="27767">
                  <c:v>1.5455302266571318</c:v>
                </c:pt>
                <c:pt idx="27768">
                  <c:v>1.5455309235377785</c:v>
                </c:pt>
                <c:pt idx="27769">
                  <c:v>1.5455315652011057</c:v>
                </c:pt>
                <c:pt idx="27770">
                  <c:v>1.5455320307402305</c:v>
                </c:pt>
                <c:pt idx="27771">
                  <c:v>1.5455324934232828</c:v>
                </c:pt>
                <c:pt idx="27772">
                  <c:v>1.5455329475381301</c:v>
                </c:pt>
                <c:pt idx="27773">
                  <c:v>1.5455334073651139</c:v>
                </c:pt>
                <c:pt idx="27774">
                  <c:v>1.5455339062250331</c:v>
                </c:pt>
                <c:pt idx="27775">
                  <c:v>1.5455343670040382</c:v>
                </c:pt>
                <c:pt idx="27776">
                  <c:v>1.5455348258790009</c:v>
                </c:pt>
                <c:pt idx="27777">
                  <c:v>1.5455354618301957</c:v>
                </c:pt>
                <c:pt idx="27778">
                  <c:v>1.5455359568820211</c:v>
                </c:pt>
                <c:pt idx="27779">
                  <c:v>1.5455364195650734</c:v>
                </c:pt>
                <c:pt idx="27780">
                  <c:v>1.5455368765359934</c:v>
                </c:pt>
                <c:pt idx="27781">
                  <c:v>1.5455373306508406</c:v>
                </c:pt>
                <c:pt idx="27782">
                  <c:v>1.5455377857177135</c:v>
                </c:pt>
                <c:pt idx="27783">
                  <c:v>1.5455382436406504</c:v>
                </c:pt>
                <c:pt idx="27784">
                  <c:v>1.5455387025156131</c:v>
                </c:pt>
                <c:pt idx="27785">
                  <c:v>1.5455393156182613</c:v>
                </c:pt>
                <c:pt idx="27786">
                  <c:v>1.5455397602128822</c:v>
                </c:pt>
                <c:pt idx="27787">
                  <c:v>1.5455401952872767</c:v>
                </c:pt>
                <c:pt idx="27788">
                  <c:v>1.5455406322657139</c:v>
                </c:pt>
                <c:pt idx="27789">
                  <c:v>1.5455410692441511</c:v>
                </c:pt>
                <c:pt idx="27790">
                  <c:v>1.5455415033665245</c:v>
                </c:pt>
                <c:pt idx="27791">
                  <c:v>1.5455419403449617</c:v>
                </c:pt>
                <c:pt idx="27792">
                  <c:v>1.5455423773234034</c:v>
                </c:pt>
                <c:pt idx="27793">
                  <c:v>1.5455428114457723</c:v>
                </c:pt>
                <c:pt idx="27794">
                  <c:v>1.5455432436640986</c:v>
                </c:pt>
                <c:pt idx="27795">
                  <c:v>1.5455436968269245</c:v>
                </c:pt>
                <c:pt idx="27796">
                  <c:v>1.5455441299972721</c:v>
                </c:pt>
                <c:pt idx="27797">
                  <c:v>1.5455445669757093</c:v>
                </c:pt>
                <c:pt idx="27798">
                  <c:v>1.5455450153784243</c:v>
                </c:pt>
                <c:pt idx="27799">
                  <c:v>1.54554545521293</c:v>
                </c:pt>
                <c:pt idx="27800">
                  <c:v>1.5455458921913716</c:v>
                </c:pt>
                <c:pt idx="27801">
                  <c:v>1.5455463472582402</c:v>
                </c:pt>
                <c:pt idx="27802">
                  <c:v>1.5455467889967929</c:v>
                </c:pt>
                <c:pt idx="27803">
                  <c:v>1.5455472345434396</c:v>
                </c:pt>
                <c:pt idx="27804">
                  <c:v>1.5455481085003184</c:v>
                </c:pt>
                <c:pt idx="27805">
                  <c:v>1.5455487120827358</c:v>
                </c:pt>
                <c:pt idx="27806">
                  <c:v>1.5455491719097196</c:v>
                </c:pt>
                <c:pt idx="27807">
                  <c:v>1.5455496269765925</c:v>
                </c:pt>
                <c:pt idx="27808">
                  <c:v>1.5455500649070555</c:v>
                </c:pt>
                <c:pt idx="27809">
                  <c:v>1.545550521877971</c:v>
                </c:pt>
                <c:pt idx="27810">
                  <c:v>1.5455509740887714</c:v>
                </c:pt>
                <c:pt idx="27811">
                  <c:v>1.5455514443880074</c:v>
                </c:pt>
                <c:pt idx="27812">
                  <c:v>1.5455520175056989</c:v>
                </c:pt>
                <c:pt idx="27813">
                  <c:v>1.5455524811407768</c:v>
                </c:pt>
                <c:pt idx="27814">
                  <c:v>1.5455529400157395</c:v>
                </c:pt>
                <c:pt idx="27815">
                  <c:v>1.5455535312218622</c:v>
                </c:pt>
                <c:pt idx="27816">
                  <c:v>1.5455539948569359</c:v>
                </c:pt>
                <c:pt idx="27817">
                  <c:v>1.5455544880047185</c:v>
                </c:pt>
                <c:pt idx="27818">
                  <c:v>1.5455549525918177</c:v>
                </c:pt>
                <c:pt idx="27819">
                  <c:v>1.5455554086107119</c:v>
                </c:pt>
                <c:pt idx="27820">
                  <c:v>1.5455558655816275</c:v>
                </c:pt>
                <c:pt idx="27821">
                  <c:v>1.5455563206485003</c:v>
                </c:pt>
                <c:pt idx="27822">
                  <c:v>1.545556784283574</c:v>
                </c:pt>
                <c:pt idx="27823">
                  <c:v>1.5455572374463999</c:v>
                </c:pt>
                <c:pt idx="27824">
                  <c:v>1.5455576915612514</c:v>
                </c:pt>
                <c:pt idx="27825">
                  <c:v>1.5455582113656661</c:v>
                </c:pt>
                <c:pt idx="27826">
                  <c:v>1.5455586769047909</c:v>
                </c:pt>
                <c:pt idx="27827">
                  <c:v>1.5455591386358174</c:v>
                </c:pt>
                <c:pt idx="27828">
                  <c:v>1.5455595917986433</c:v>
                </c:pt>
                <c:pt idx="27829">
                  <c:v>1.5455600468655162</c:v>
                </c:pt>
                <c:pt idx="27830">
                  <c:v>1.5455605057404789</c:v>
                </c:pt>
                <c:pt idx="27831">
                  <c:v>1.5455609541431894</c:v>
                </c:pt>
                <c:pt idx="27832">
                  <c:v>1.5455614092100622</c:v>
                </c:pt>
                <c:pt idx="27833">
                  <c:v>1.5455618861734561</c:v>
                </c:pt>
                <c:pt idx="27834">
                  <c:v>1.545562386937418</c:v>
                </c:pt>
                <c:pt idx="27835">
                  <c:v>1.5455628458123807</c:v>
                </c:pt>
                <c:pt idx="27836">
                  <c:v>1.5455633142075695</c:v>
                </c:pt>
                <c:pt idx="27837">
                  <c:v>1.5455637740345578</c:v>
                </c:pt>
                <c:pt idx="27838">
                  <c:v>1.5455642833667247</c:v>
                </c:pt>
                <c:pt idx="27839">
                  <c:v>1.5455647536659607</c:v>
                </c:pt>
                <c:pt idx="27840">
                  <c:v>1.5455652144449659</c:v>
                </c:pt>
                <c:pt idx="27841">
                  <c:v>1.5455656837921805</c:v>
                </c:pt>
                <c:pt idx="27842">
                  <c:v>1.5455661626596171</c:v>
                </c:pt>
                <c:pt idx="27843">
                  <c:v>1.5455669423662455</c:v>
                </c:pt>
                <c:pt idx="27844">
                  <c:v>1.5455675592769833</c:v>
                </c:pt>
                <c:pt idx="27845">
                  <c:v>1.5455680400484668</c:v>
                </c:pt>
                <c:pt idx="27846">
                  <c:v>1.5455685084436601</c:v>
                </c:pt>
                <c:pt idx="27847">
                  <c:v>1.5455689644625501</c:v>
                </c:pt>
                <c:pt idx="27848">
                  <c:v>1.5455694271456066</c:v>
                </c:pt>
                <c:pt idx="27849">
                  <c:v>1.5455699345737266</c:v>
                </c:pt>
                <c:pt idx="27850">
                  <c:v>1.545570555292554</c:v>
                </c:pt>
                <c:pt idx="27851">
                  <c:v>1.5455710750969729</c:v>
                </c:pt>
                <c:pt idx="27852">
                  <c:v>1.5455719309654206</c:v>
                </c:pt>
                <c:pt idx="27853">
                  <c:v>1.545572851571414</c:v>
                </c:pt>
                <c:pt idx="27854">
                  <c:v>1.5455738188265178</c:v>
                </c:pt>
                <c:pt idx="27855">
                  <c:v>1.5455743195904841</c:v>
                </c:pt>
                <c:pt idx="27856">
                  <c:v>1.5455748393948987</c:v>
                </c:pt>
                <c:pt idx="27857">
                  <c:v>1.5455753182623395</c:v>
                </c:pt>
                <c:pt idx="27858">
                  <c:v>1.5455757866575284</c:v>
                </c:pt>
                <c:pt idx="27859">
                  <c:v>1.5455762493405849</c:v>
                </c:pt>
                <c:pt idx="27860">
                  <c:v>1.5455767967536613</c:v>
                </c:pt>
                <c:pt idx="27861">
                  <c:v>1.5455772613407606</c:v>
                </c:pt>
                <c:pt idx="27862">
                  <c:v>1.5455777306879708</c:v>
                </c:pt>
                <c:pt idx="27863">
                  <c:v>1.5455781981311383</c:v>
                </c:pt>
                <c:pt idx="27864">
                  <c:v>1.5455786503419429</c:v>
                </c:pt>
                <c:pt idx="27865">
                  <c:v>1.5455791920428827</c:v>
                </c:pt>
                <c:pt idx="27866">
                  <c:v>1.5455796499658241</c:v>
                </c:pt>
                <c:pt idx="27867">
                  <c:v>1.5455801116968506</c:v>
                </c:pt>
                <c:pt idx="27868">
                  <c:v>1.545580569619792</c:v>
                </c:pt>
                <c:pt idx="27869">
                  <c:v>1.5455810351589125</c:v>
                </c:pt>
                <c:pt idx="27870">
                  <c:v>1.5455814883217385</c:v>
                </c:pt>
                <c:pt idx="27871">
                  <c:v>1.5455819386284961</c:v>
                </c:pt>
                <c:pt idx="27872">
                  <c:v>1.545582407023685</c:v>
                </c:pt>
                <c:pt idx="27873">
                  <c:v>1.5455828497142632</c:v>
                </c:pt>
                <c:pt idx="27874">
                  <c:v>1.5455833019250635</c:v>
                </c:pt>
                <c:pt idx="27875">
                  <c:v>1.5455837541358681</c:v>
                </c:pt>
                <c:pt idx="27876">
                  <c:v>1.5455842063466727</c:v>
                </c:pt>
                <c:pt idx="27877">
                  <c:v>1.5455846576054517</c:v>
                </c:pt>
                <c:pt idx="27878">
                  <c:v>1.5455851079122094</c:v>
                </c:pt>
                <c:pt idx="27879">
                  <c:v>1.5455855486987407</c:v>
                </c:pt>
                <c:pt idx="27880">
                  <c:v>1.5455859999575197</c:v>
                </c:pt>
                <c:pt idx="27881">
                  <c:v>1.5455865092896865</c:v>
                </c:pt>
                <c:pt idx="27882">
                  <c:v>1.5455869719727389</c:v>
                </c:pt>
                <c:pt idx="27883">
                  <c:v>1.545587438463885</c:v>
                </c:pt>
                <c:pt idx="27884">
                  <c:v>1.5455881001196905</c:v>
                </c:pt>
                <c:pt idx="27885">
                  <c:v>1.5455886703813138</c:v>
                </c:pt>
                <c:pt idx="27886">
                  <c:v>1.5455891273522293</c:v>
                </c:pt>
                <c:pt idx="27887">
                  <c:v>1.5455895909873072</c:v>
                </c:pt>
                <c:pt idx="27888">
                  <c:v>1.5455900489102485</c:v>
                </c:pt>
                <c:pt idx="27889">
                  <c:v>1.5455905239695955</c:v>
                </c:pt>
                <c:pt idx="27890">
                  <c:v>1.5455909790364684</c:v>
                </c:pt>
                <c:pt idx="27891">
                  <c:v>1.5455914302952474</c:v>
                </c:pt>
                <c:pt idx="27892">
                  <c:v>1.5455918863141416</c:v>
                </c:pt>
                <c:pt idx="27893">
                  <c:v>1.545592474664196</c:v>
                </c:pt>
                <c:pt idx="27894">
                  <c:v>1.545592936395227</c:v>
                </c:pt>
                <c:pt idx="27895">
                  <c:v>1.5455933847979375</c:v>
                </c:pt>
                <c:pt idx="27896">
                  <c:v>1.5455938446249258</c:v>
                </c:pt>
                <c:pt idx="27897">
                  <c:v>1.5455943387247297</c:v>
                </c:pt>
                <c:pt idx="27898">
                  <c:v>1.5455947947436197</c:v>
                </c:pt>
                <c:pt idx="27899">
                  <c:v>1.5455952450503774</c:v>
                </c:pt>
                <c:pt idx="27900">
                  <c:v>1.5455956982132033</c:v>
                </c:pt>
                <c:pt idx="27901">
                  <c:v>1.5455961818407595</c:v>
                </c:pt>
                <c:pt idx="27902">
                  <c:v>1.5455966369076282</c:v>
                </c:pt>
                <c:pt idx="27903">
                  <c:v>1.5455970853103431</c:v>
                </c:pt>
                <c:pt idx="27904">
                  <c:v>1.5455975375211435</c:v>
                </c:pt>
                <c:pt idx="27905">
                  <c:v>1.5455980125804947</c:v>
                </c:pt>
                <c:pt idx="27906">
                  <c:v>1.545598475263547</c:v>
                </c:pt>
                <c:pt idx="27907">
                  <c:v>1.5455989607951459</c:v>
                </c:pt>
                <c:pt idx="27908">
                  <c:v>1.5455994272862921</c:v>
                </c:pt>
                <c:pt idx="27909">
                  <c:v>1.5455998756890026</c:v>
                </c:pt>
                <c:pt idx="27910">
                  <c:v>1.5456003269477816</c:v>
                </c:pt>
                <c:pt idx="27911">
                  <c:v>1.5456007743984708</c:v>
                </c:pt>
                <c:pt idx="27912">
                  <c:v>1.5456012189930917</c:v>
                </c:pt>
                <c:pt idx="27913">
                  <c:v>1.5456017073807589</c:v>
                </c:pt>
                <c:pt idx="27914">
                  <c:v>1.5456021605435848</c:v>
                </c:pt>
                <c:pt idx="27915">
                  <c:v>1.545602616562479</c:v>
                </c:pt>
                <c:pt idx="27916">
                  <c:v>1.5456030678212622</c:v>
                </c:pt>
                <c:pt idx="27917">
                  <c:v>1.5456035190800412</c:v>
                </c:pt>
                <c:pt idx="27918">
                  <c:v>1.5456041540792103</c:v>
                </c:pt>
                <c:pt idx="27919">
                  <c:v>1.5456047386211751</c:v>
                </c:pt>
                <c:pt idx="27920">
                  <c:v>1.545605196544112</c:v>
                </c:pt>
                <c:pt idx="27921">
                  <c:v>1.5456056458988483</c:v>
                </c:pt>
                <c:pt idx="27922">
                  <c:v>1.5456060971576273</c:v>
                </c:pt>
                <c:pt idx="27923">
                  <c:v>1.5456065712649572</c:v>
                </c:pt>
                <c:pt idx="27924">
                  <c:v>1.545607020619689</c:v>
                </c:pt>
                <c:pt idx="27925">
                  <c:v>1.5456074766385832</c:v>
                </c:pt>
                <c:pt idx="27926">
                  <c:v>1.545607936465567</c:v>
                </c:pt>
                <c:pt idx="27927">
                  <c:v>1.5456084962549426</c:v>
                </c:pt>
                <c:pt idx="27928">
                  <c:v>1.5456089503697898</c:v>
                </c:pt>
                <c:pt idx="27929">
                  <c:v>1.5456094454216152</c:v>
                </c:pt>
                <c:pt idx="27930">
                  <c:v>1.545609900488488</c:v>
                </c:pt>
                <c:pt idx="27931">
                  <c:v>1.5456103546033353</c:v>
                </c:pt>
                <c:pt idx="27932">
                  <c:v>1.5456108096702081</c:v>
                </c:pt>
                <c:pt idx="27933">
                  <c:v>1.5456112628330341</c:v>
                </c:pt>
                <c:pt idx="27934">
                  <c:v>1.5456117140918131</c:v>
                </c:pt>
                <c:pt idx="27935">
                  <c:v>1.5456121710627286</c:v>
                </c:pt>
                <c:pt idx="27936">
                  <c:v>1.5456126223215119</c:v>
                </c:pt>
                <c:pt idx="27937">
                  <c:v>1.5456130773883805</c:v>
                </c:pt>
                <c:pt idx="27938">
                  <c:v>1.5456135286471637</c:v>
                </c:pt>
                <c:pt idx="27939">
                  <c:v>1.5456139780018956</c:v>
                </c:pt>
                <c:pt idx="27940">
                  <c:v>1.5456144283086533</c:v>
                </c:pt>
                <c:pt idx="27941">
                  <c:v>1.5456148729032742</c:v>
                </c:pt>
                <c:pt idx="27942">
                  <c:v>1.545615327970147</c:v>
                </c:pt>
                <c:pt idx="27943">
                  <c:v>1.545615779228926</c:v>
                </c:pt>
                <c:pt idx="27944">
                  <c:v>1.545616227631641</c:v>
                </c:pt>
                <c:pt idx="27945">
                  <c:v>1.5456167188753764</c:v>
                </c:pt>
                <c:pt idx="27946">
                  <c:v>1.5456171739422451</c:v>
                </c:pt>
                <c:pt idx="27947">
                  <c:v>1.5456176337692333</c:v>
                </c:pt>
                <c:pt idx="27948">
                  <c:v>1.5456180831239652</c:v>
                </c:pt>
                <c:pt idx="27949">
                  <c:v>1.5456185391428594</c:v>
                </c:pt>
                <c:pt idx="27950">
                  <c:v>1.5456189923056853</c:v>
                </c:pt>
                <c:pt idx="27951">
                  <c:v>1.5456194616529</c:v>
                </c:pt>
                <c:pt idx="27952">
                  <c:v>1.5456199119596576</c:v>
                </c:pt>
                <c:pt idx="27953">
                  <c:v>1.5456205488628694</c:v>
                </c:pt>
                <c:pt idx="27954">
                  <c:v>1.5456209972655843</c:v>
                </c:pt>
                <c:pt idx="27955">
                  <c:v>1.5456215522948444</c:v>
                </c:pt>
                <c:pt idx="27956">
                  <c:v>1.5456220397304861</c:v>
                </c:pt>
                <c:pt idx="27957">
                  <c:v>1.5456225071736536</c:v>
                </c:pt>
                <c:pt idx="27958">
                  <c:v>1.5456229565283899</c:v>
                </c:pt>
                <c:pt idx="27959">
                  <c:v>1.5456234106432372</c:v>
                </c:pt>
                <c:pt idx="27960">
                  <c:v>1.5456239913771124</c:v>
                </c:pt>
                <c:pt idx="27961">
                  <c:v>1.545624489285006</c:v>
                </c:pt>
                <c:pt idx="27962">
                  <c:v>1.5456249557761479</c:v>
                </c:pt>
                <c:pt idx="27963">
                  <c:v>1.5456254213152727</c:v>
                </c:pt>
                <c:pt idx="27964">
                  <c:v>1.5456259982410538</c:v>
                </c:pt>
                <c:pt idx="27965">
                  <c:v>1.5456265028131053</c:v>
                </c:pt>
                <c:pt idx="27966">
                  <c:v>1.5456270321377505</c:v>
                </c:pt>
                <c:pt idx="27967">
                  <c:v>1.5456275081491231</c:v>
                </c:pt>
                <c:pt idx="27968">
                  <c:v>1.5456279765443119</c:v>
                </c:pt>
                <c:pt idx="27969">
                  <c:v>1.5456284420834367</c:v>
                </c:pt>
                <c:pt idx="27970">
                  <c:v>1.5456289085745787</c:v>
                </c:pt>
                <c:pt idx="27971">
                  <c:v>1.5456293750657248</c:v>
                </c:pt>
                <c:pt idx="27972">
                  <c:v>1.5456298387007985</c:v>
                </c:pt>
                <c:pt idx="27973">
                  <c:v>1.5456302928156458</c:v>
                </c:pt>
                <c:pt idx="27974">
                  <c:v>1.5456307840593813</c:v>
                </c:pt>
                <c:pt idx="27975">
                  <c:v>1.5456312581667111</c:v>
                </c:pt>
                <c:pt idx="27976">
                  <c:v>1.545631735130105</c:v>
                </c:pt>
                <c:pt idx="27977">
                  <c:v>1.5456322520784511</c:v>
                </c:pt>
                <c:pt idx="27978">
                  <c:v>1.5456327223776871</c:v>
                </c:pt>
                <c:pt idx="27979">
                  <c:v>1.5456331917249018</c:v>
                </c:pt>
                <c:pt idx="27980">
                  <c:v>1.5456336572640224</c:v>
                </c:pt>
                <c:pt idx="27981">
                  <c:v>1.5456342484701451</c:v>
                </c:pt>
                <c:pt idx="27982">
                  <c:v>1.545634693064766</c:v>
                </c:pt>
                <c:pt idx="27983">
                  <c:v>1.5456351376593869</c:v>
                </c:pt>
                <c:pt idx="27984">
                  <c:v>1.5456355822540078</c:v>
                </c:pt>
                <c:pt idx="27985">
                  <c:v>1.5456360316087441</c:v>
                </c:pt>
                <c:pt idx="27986">
                  <c:v>1.5456364781074121</c:v>
                </c:pt>
                <c:pt idx="27987">
                  <c:v>1.5456369217500074</c:v>
                </c:pt>
                <c:pt idx="27988">
                  <c:v>1.5456373711047438</c:v>
                </c:pt>
                <c:pt idx="27989">
                  <c:v>1.5456378223635228</c:v>
                </c:pt>
                <c:pt idx="27990">
                  <c:v>1.5456382755263487</c:v>
                </c:pt>
                <c:pt idx="27991">
                  <c:v>1.5456387239290637</c:v>
                </c:pt>
                <c:pt idx="27992">
                  <c:v>1.5456391732837955</c:v>
                </c:pt>
                <c:pt idx="27993">
                  <c:v>1.5456398844447838</c:v>
                </c:pt>
                <c:pt idx="27994">
                  <c:v>1.5456403528399771</c:v>
                </c:pt>
                <c:pt idx="27995">
                  <c:v>1.5456409221495746</c:v>
                </c:pt>
                <c:pt idx="27996">
                  <c:v>1.5456413800725159</c:v>
                </c:pt>
                <c:pt idx="27997">
                  <c:v>1.545641831331295</c:v>
                </c:pt>
                <c:pt idx="27998">
                  <c:v>1.5456423292391885</c:v>
                </c:pt>
                <c:pt idx="27999">
                  <c:v>1.5456427909702195</c:v>
                </c:pt>
                <c:pt idx="28000">
                  <c:v>1.5456432422290027</c:v>
                </c:pt>
                <c:pt idx="28001">
                  <c:v>1.5456437087201447</c:v>
                </c:pt>
                <c:pt idx="28002">
                  <c:v>1.5456441542667914</c:v>
                </c:pt>
                <c:pt idx="28003">
                  <c:v>1.5456446074296128</c:v>
                </c:pt>
                <c:pt idx="28004">
                  <c:v>1.5456451786432617</c:v>
                </c:pt>
                <c:pt idx="28005">
                  <c:v>1.545645632758109</c:v>
                </c:pt>
                <c:pt idx="28006">
                  <c:v>1.5456460811608195</c:v>
                </c:pt>
                <c:pt idx="28007">
                  <c:v>1.5456465466999443</c:v>
                </c:pt>
                <c:pt idx="28008">
                  <c:v>1.5456470360396328</c:v>
                </c:pt>
                <c:pt idx="28009">
                  <c:v>1.5456475368035947</c:v>
                </c:pt>
                <c:pt idx="28010">
                  <c:v>1.5456480042467622</c:v>
                </c:pt>
                <c:pt idx="28011">
                  <c:v>1.5456484545535198</c:v>
                </c:pt>
                <c:pt idx="28012">
                  <c:v>1.5456489115244354</c:v>
                </c:pt>
                <c:pt idx="28013">
                  <c:v>1.5456493646872613</c:v>
                </c:pt>
                <c:pt idx="28014">
                  <c:v>1.5456498207061555</c:v>
                </c:pt>
                <c:pt idx="28015">
                  <c:v>1.5456502710129132</c:v>
                </c:pt>
                <c:pt idx="28016">
                  <c:v>1.5456507736809222</c:v>
                </c:pt>
                <c:pt idx="28017">
                  <c:v>1.5456512344599318</c:v>
                </c:pt>
                <c:pt idx="28018">
                  <c:v>1.545651690478826</c:v>
                </c:pt>
                <c:pt idx="28019">
                  <c:v>1.5456521426896264</c:v>
                </c:pt>
                <c:pt idx="28020">
                  <c:v>1.5456525920443627</c:v>
                </c:pt>
                <c:pt idx="28021">
                  <c:v>1.5456530471112355</c:v>
                </c:pt>
                <c:pt idx="28022">
                  <c:v>1.5456534983700145</c:v>
                </c:pt>
                <c:pt idx="28023">
                  <c:v>1.5456539991339764</c:v>
                </c:pt>
                <c:pt idx="28024">
                  <c:v>1.5456545084661433</c:v>
                </c:pt>
                <c:pt idx="28025">
                  <c:v>1.5456549606769479</c:v>
                </c:pt>
                <c:pt idx="28026">
                  <c:v>1.5456554166958421</c:v>
                </c:pt>
                <c:pt idx="28027">
                  <c:v>1.5456558736667576</c:v>
                </c:pt>
                <c:pt idx="28028">
                  <c:v>1.5456574806811503</c:v>
                </c:pt>
                <c:pt idx="28029">
                  <c:v>1.5456583070368888</c:v>
                </c:pt>
                <c:pt idx="28030">
                  <c:v>1.545658795424556</c:v>
                </c:pt>
                <c:pt idx="28031">
                  <c:v>1.5456592628677235</c:v>
                </c:pt>
                <c:pt idx="28032">
                  <c:v>1.5456597141265025</c:v>
                </c:pt>
                <c:pt idx="28033">
                  <c:v>1.5456601720494438</c:v>
                </c:pt>
                <c:pt idx="28034">
                  <c:v>1.5456606185481119</c:v>
                </c:pt>
                <c:pt idx="28035">
                  <c:v>1.5456610640947541</c:v>
                </c:pt>
                <c:pt idx="28036">
                  <c:v>1.5456615048812854</c:v>
                </c:pt>
                <c:pt idx="28037">
                  <c:v>1.5456619551880431</c:v>
                </c:pt>
                <c:pt idx="28038">
                  <c:v>1.5456624388155951</c:v>
                </c:pt>
                <c:pt idx="28039">
                  <c:v>1.5456628891223527</c:v>
                </c:pt>
                <c:pt idx="28040">
                  <c:v>1.5456633822701353</c:v>
                </c:pt>
                <c:pt idx="28041">
                  <c:v>1.545663822104641</c:v>
                </c:pt>
                <c:pt idx="28042">
                  <c:v>1.5456642695553302</c:v>
                </c:pt>
                <c:pt idx="28043">
                  <c:v>1.5456647131979298</c:v>
                </c:pt>
                <c:pt idx="28044">
                  <c:v>1.5456651549364824</c:v>
                </c:pt>
                <c:pt idx="28045">
                  <c:v>1.5456656023871715</c:v>
                </c:pt>
                <c:pt idx="28046">
                  <c:v>1.5456661469441797</c:v>
                </c:pt>
                <c:pt idx="28047">
                  <c:v>1.5456665858266641</c:v>
                </c:pt>
                <c:pt idx="28048">
                  <c:v>1.5456670275652167</c:v>
                </c:pt>
                <c:pt idx="28049">
                  <c:v>1.5456674645436583</c:v>
                </c:pt>
                <c:pt idx="28050">
                  <c:v>1.545667904378164</c:v>
                </c:pt>
                <c:pt idx="28051">
                  <c:v>1.5456683451646953</c:v>
                </c:pt>
                <c:pt idx="28052">
                  <c:v>1.5456687926153845</c:v>
                </c:pt>
                <c:pt idx="28053">
                  <c:v>1.5456692314978688</c:v>
                </c:pt>
                <c:pt idx="28054">
                  <c:v>1.5456696779965369</c:v>
                </c:pt>
                <c:pt idx="28055">
                  <c:v>1.5456701235431791</c:v>
                </c:pt>
                <c:pt idx="28056">
                  <c:v>1.5456706214510727</c:v>
                </c:pt>
                <c:pt idx="28057">
                  <c:v>1.5456710641416509</c:v>
                </c:pt>
                <c:pt idx="28058">
                  <c:v>1.5456715411050448</c:v>
                </c:pt>
                <c:pt idx="28059">
                  <c:v>1.5456721294550992</c:v>
                </c:pt>
                <c:pt idx="28060">
                  <c:v>1.5456725302566738</c:v>
                </c:pt>
                <c:pt idx="28061">
                  <c:v>1.5456729348663381</c:v>
                </c:pt>
                <c:pt idx="28062">
                  <c:v>1.5456733347158913</c:v>
                </c:pt>
                <c:pt idx="28063">
                  <c:v>1.5456737355174659</c:v>
                </c:pt>
                <c:pt idx="28064">
                  <c:v>1.5456741363190405</c:v>
                </c:pt>
                <c:pt idx="28065">
                  <c:v>1.5456745561610721</c:v>
                </c:pt>
                <c:pt idx="28066">
                  <c:v>1.5456749541065784</c:v>
                </c:pt>
                <c:pt idx="28067">
                  <c:v>1.5456753520520847</c:v>
                </c:pt>
                <c:pt idx="28068">
                  <c:v>1.5456757538056807</c:v>
                </c:pt>
                <c:pt idx="28069">
                  <c:v>1.5456761565113024</c:v>
                </c:pt>
                <c:pt idx="28070">
                  <c:v>1.5456765582648984</c:v>
                </c:pt>
                <c:pt idx="28071">
                  <c:v>1.5456769609705201</c:v>
                </c:pt>
                <c:pt idx="28072">
                  <c:v>1.5456774588784137</c:v>
                </c:pt>
                <c:pt idx="28073">
                  <c:v>1.5456778787204453</c:v>
                </c:pt>
                <c:pt idx="28074">
                  <c:v>1.5456782985624768</c:v>
                </c:pt>
                <c:pt idx="28075">
                  <c:v>1.5456787031721411</c:v>
                </c:pt>
                <c:pt idx="28076">
                  <c:v>1.5456791068297839</c:v>
                </c:pt>
                <c:pt idx="28077">
                  <c:v>1.5456795142955166</c:v>
                </c:pt>
                <c:pt idx="28078">
                  <c:v>1.5456799246173218</c:v>
                </c:pt>
                <c:pt idx="28079">
                  <c:v>1.5456803330350759</c:v>
                </c:pt>
                <c:pt idx="28080">
                  <c:v>1.5456807776296968</c:v>
                </c:pt>
                <c:pt idx="28081">
                  <c:v>1.5456811936636388</c:v>
                </c:pt>
                <c:pt idx="28082">
                  <c:v>1.5456817267963736</c:v>
                </c:pt>
                <c:pt idx="28083">
                  <c:v>1.5456821152216536</c:v>
                </c:pt>
                <c:pt idx="28084">
                  <c:v>1.5456825036469335</c:v>
                </c:pt>
                <c:pt idx="28085">
                  <c:v>1.5456828930242348</c:v>
                </c:pt>
                <c:pt idx="28086">
                  <c:v>1.545683357611334</c:v>
                </c:pt>
                <c:pt idx="28087">
                  <c:v>1.5456837926857243</c:v>
                </c:pt>
                <c:pt idx="28088">
                  <c:v>1.5456842287121402</c:v>
                </c:pt>
                <c:pt idx="28089">
                  <c:v>1.5456846266576507</c:v>
                </c:pt>
                <c:pt idx="28090">
                  <c:v>1.5456850265071997</c:v>
                </c:pt>
                <c:pt idx="28091">
                  <c:v>1.5456854139804583</c:v>
                </c:pt>
                <c:pt idx="28092">
                  <c:v>1.5456858119259647</c:v>
                </c:pt>
                <c:pt idx="28093">
                  <c:v>1.5456862498564277</c:v>
                </c:pt>
                <c:pt idx="28094">
                  <c:v>1.5456867058753219</c:v>
                </c:pt>
                <c:pt idx="28095">
                  <c:v>1.5456871133410546</c:v>
                </c:pt>
                <c:pt idx="28096">
                  <c:v>1.5456875074784713</c:v>
                </c:pt>
                <c:pt idx="28097">
                  <c:v>1.5456880139545699</c:v>
                </c:pt>
                <c:pt idx="28098">
                  <c:v>1.5456885251907837</c:v>
                </c:pt>
                <c:pt idx="28099">
                  <c:v>1.5456889221842645</c:v>
                </c:pt>
                <c:pt idx="28100">
                  <c:v>1.5456893153696598</c:v>
                </c:pt>
                <c:pt idx="28101">
                  <c:v>1.5456897056989825</c:v>
                </c:pt>
                <c:pt idx="28102">
                  <c:v>1.5456901417253983</c:v>
                </c:pt>
                <c:pt idx="28103">
                  <c:v>1.545690535862815</c:v>
                </c:pt>
                <c:pt idx="28104">
                  <c:v>1.5456909661770943</c:v>
                </c:pt>
                <c:pt idx="28105">
                  <c:v>1.5456913612665324</c:v>
                </c:pt>
                <c:pt idx="28106">
                  <c:v>1.5456917554039491</c:v>
                </c:pt>
                <c:pt idx="28107">
                  <c:v>1.5456921552535023</c:v>
                </c:pt>
                <c:pt idx="28108">
                  <c:v>1.5456925922319396</c:v>
                </c:pt>
                <c:pt idx="28109">
                  <c:v>1.5456930187381293</c:v>
                </c:pt>
                <c:pt idx="28110">
                  <c:v>1.5456934185876825</c:v>
                </c:pt>
                <c:pt idx="28111">
                  <c:v>1.5456938127250992</c:v>
                </c:pt>
                <c:pt idx="28112">
                  <c:v>1.5456942087665586</c:v>
                </c:pt>
                <c:pt idx="28113">
                  <c:v>1.5456946133762273</c:v>
                </c:pt>
                <c:pt idx="28114">
                  <c:v>1.5456950075136395</c:v>
                </c:pt>
                <c:pt idx="28115">
                  <c:v>1.5456954416360129</c:v>
                </c:pt>
                <c:pt idx="28116">
                  <c:v>1.5456958376774723</c:v>
                </c:pt>
                <c:pt idx="28117">
                  <c:v>1.545696231814889</c:v>
                </c:pt>
                <c:pt idx="28118">
                  <c:v>1.5456966269043271</c:v>
                </c:pt>
                <c:pt idx="28119">
                  <c:v>1.5456970353220854</c:v>
                </c:pt>
                <c:pt idx="28120">
                  <c:v>1.5456974627802964</c:v>
                </c:pt>
                <c:pt idx="28121">
                  <c:v>1.5456978578697345</c:v>
                </c:pt>
                <c:pt idx="28122">
                  <c:v>1.5456982986562657</c:v>
                </c:pt>
                <c:pt idx="28123">
                  <c:v>1.5456986927936824</c:v>
                </c:pt>
                <c:pt idx="28124">
                  <c:v>1.5456991021634621</c:v>
                </c:pt>
                <c:pt idx="28125">
                  <c:v>1.5456995029650367</c:v>
                </c:pt>
                <c:pt idx="28126">
                  <c:v>1.5456999913527039</c:v>
                </c:pt>
                <c:pt idx="28127">
                  <c:v>1.5457004035785518</c:v>
                </c:pt>
                <c:pt idx="28128">
                  <c:v>1.5457007996200112</c:v>
                </c:pt>
                <c:pt idx="28129">
                  <c:v>1.5457011899493383</c:v>
                </c:pt>
                <c:pt idx="28130">
                  <c:v>1.5457016221676603</c:v>
                </c:pt>
                <c:pt idx="28131">
                  <c:v>1.545702024873282</c:v>
                </c:pt>
                <c:pt idx="28132">
                  <c:v>1.5457024475713819</c:v>
                </c:pt>
                <c:pt idx="28133">
                  <c:v>1.5457028455168882</c:v>
                </c:pt>
                <c:pt idx="28134">
                  <c:v>1.5457032387022791</c:v>
                </c:pt>
                <c:pt idx="28135">
                  <c:v>1.5457036309356487</c:v>
                </c:pt>
                <c:pt idx="28136">
                  <c:v>1.5457042135735666</c:v>
                </c:pt>
                <c:pt idx="28137">
                  <c:v>1.5457047428982118</c:v>
                </c:pt>
                <c:pt idx="28138">
                  <c:v>1.5457051398916968</c:v>
                </c:pt>
                <c:pt idx="28139">
                  <c:v>1.5457055416452972</c:v>
                </c:pt>
                <c:pt idx="28140">
                  <c:v>1.5457059386387779</c:v>
                </c:pt>
                <c:pt idx="28141">
                  <c:v>1.5457063356322629</c:v>
                </c:pt>
                <c:pt idx="28142">
                  <c:v>1.5457067421459743</c:v>
                </c:pt>
                <c:pt idx="28143">
                  <c:v>1.5457072629024144</c:v>
                </c:pt>
                <c:pt idx="28144">
                  <c:v>1.5457076646560148</c:v>
                </c:pt>
                <c:pt idx="28145">
                  <c:v>1.5457080597454529</c:v>
                </c:pt>
                <c:pt idx="28146">
                  <c:v>1.5457084595950019</c:v>
                </c:pt>
                <c:pt idx="28147">
                  <c:v>1.5457088613486023</c:v>
                </c:pt>
                <c:pt idx="28148">
                  <c:v>1.5457092659582665</c:v>
                </c:pt>
                <c:pt idx="28149">
                  <c:v>1.5457096658078198</c:v>
                </c:pt>
                <c:pt idx="28150">
                  <c:v>1.5457101941804436</c:v>
                </c:pt>
                <c:pt idx="28151">
                  <c:v>1.545710573085493</c:v>
                </c:pt>
                <c:pt idx="28152">
                  <c:v>1.5457109995916827</c:v>
                </c:pt>
                <c:pt idx="28153">
                  <c:v>1.5457113984892104</c:v>
                </c:pt>
                <c:pt idx="28154">
                  <c:v>1.5457117878665161</c:v>
                </c:pt>
                <c:pt idx="28155">
                  <c:v>1.545712181051907</c:v>
                </c:pt>
                <c:pt idx="28156">
                  <c:v>1.5457126037500069</c:v>
                </c:pt>
                <c:pt idx="28157">
                  <c:v>1.5457130026475345</c:v>
                </c:pt>
                <c:pt idx="28158">
                  <c:v>1.5457135081716118</c:v>
                </c:pt>
                <c:pt idx="28159">
                  <c:v>1.5457139023090285</c:v>
                </c:pt>
                <c:pt idx="28160">
                  <c:v>1.5457143297672395</c:v>
                </c:pt>
                <c:pt idx="28161">
                  <c:v>1.545714725808699</c:v>
                </c:pt>
                <c:pt idx="28162">
                  <c:v>1.545715116138026</c:v>
                </c:pt>
                <c:pt idx="28163">
                  <c:v>1.5457155093234169</c:v>
                </c:pt>
                <c:pt idx="28164">
                  <c:v>1.5457159063169019</c:v>
                </c:pt>
                <c:pt idx="28165">
                  <c:v>1.5457164622981834</c:v>
                </c:pt>
                <c:pt idx="28166">
                  <c:v>1.5457168469153737</c:v>
                </c:pt>
                <c:pt idx="28167">
                  <c:v>1.5457172429568331</c:v>
                </c:pt>
                <c:pt idx="28168">
                  <c:v>1.5457176685110015</c:v>
                </c:pt>
                <c:pt idx="28169">
                  <c:v>1.545718060744371</c:v>
                </c:pt>
                <c:pt idx="28170">
                  <c:v>1.545718449169651</c:v>
                </c:pt>
                <c:pt idx="28171">
                  <c:v>1.5457188433070632</c:v>
                </c:pt>
                <c:pt idx="28172">
                  <c:v>1.5457192231641381</c:v>
                </c:pt>
                <c:pt idx="28173">
                  <c:v>1.545719742968557</c:v>
                </c:pt>
                <c:pt idx="28174">
                  <c:v>1.5457201656666526</c:v>
                </c:pt>
                <c:pt idx="28175">
                  <c:v>1.5457205655162058</c:v>
                </c:pt>
                <c:pt idx="28176">
                  <c:v>1.5457213480789025</c:v>
                </c:pt>
                <c:pt idx="28177">
                  <c:v>1.5457219240526623</c:v>
                </c:pt>
                <c:pt idx="28178">
                  <c:v>1.5457223438946897</c:v>
                </c:pt>
                <c:pt idx="28179">
                  <c:v>1.5457227399361533</c:v>
                </c:pt>
                <c:pt idx="28180">
                  <c:v>1.5457231454978388</c:v>
                </c:pt>
                <c:pt idx="28181">
                  <c:v>1.5457235596277339</c:v>
                </c:pt>
                <c:pt idx="28182">
                  <c:v>1.5457239670934666</c:v>
                </c:pt>
                <c:pt idx="28183">
                  <c:v>1.545724984805779</c:v>
                </c:pt>
                <c:pt idx="28184">
                  <c:v>1.5457257797447703</c:v>
                </c:pt>
                <c:pt idx="28185">
                  <c:v>1.5457262424278269</c:v>
                </c:pt>
                <c:pt idx="28186">
                  <c:v>1.5457266908305374</c:v>
                </c:pt>
                <c:pt idx="28187">
                  <c:v>1.5457271173367271</c:v>
                </c:pt>
                <c:pt idx="28188">
                  <c:v>1.545727546698985</c:v>
                </c:pt>
                <c:pt idx="28189">
                  <c:v>1.545727972253149</c:v>
                </c:pt>
                <c:pt idx="28190">
                  <c:v>1.5457283901911336</c:v>
                </c:pt>
                <c:pt idx="28191">
                  <c:v>1.5457288090811396</c:v>
                </c:pt>
                <c:pt idx="28192">
                  <c:v>1.5457293564942161</c:v>
                </c:pt>
                <c:pt idx="28193">
                  <c:v>1.5457297649119743</c:v>
                </c:pt>
                <c:pt idx="28194">
                  <c:v>1.5457301657135489</c:v>
                </c:pt>
                <c:pt idx="28195">
                  <c:v>1.5457306626694212</c:v>
                </c:pt>
                <c:pt idx="28196">
                  <c:v>1.5457313509818629</c:v>
                </c:pt>
                <c:pt idx="28197">
                  <c:v>1.5457318983949437</c:v>
                </c:pt>
                <c:pt idx="28198">
                  <c:v>1.545732676197525</c:v>
                </c:pt>
                <c:pt idx="28199">
                  <c:v>1.5457333921186243</c:v>
                </c:pt>
                <c:pt idx="28200">
                  <c:v>1.5457338728901122</c:v>
                </c:pt>
                <c:pt idx="28201">
                  <c:v>1.5457343003483233</c:v>
                </c:pt>
                <c:pt idx="28202">
                  <c:v>1.5457347582712646</c:v>
                </c:pt>
                <c:pt idx="28203">
                  <c:v>1.5457351581208136</c:v>
                </c:pt>
                <c:pt idx="28204">
                  <c:v>1.5457355608264354</c:v>
                </c:pt>
                <c:pt idx="28205">
                  <c:v>1.5457359559158734</c:v>
                </c:pt>
                <c:pt idx="28206">
                  <c:v>1.5457365261774967</c:v>
                </c:pt>
                <c:pt idx="28207">
                  <c:v>1.5457369726761647</c:v>
                </c:pt>
                <c:pt idx="28208">
                  <c:v>1.5457373611014447</c:v>
                </c:pt>
                <c:pt idx="28209">
                  <c:v>1.5457377628550406</c:v>
                </c:pt>
                <c:pt idx="28210">
                  <c:v>1.5457381598485256</c:v>
                </c:pt>
                <c:pt idx="28211">
                  <c:v>1.5457385577940319</c:v>
                </c:pt>
                <c:pt idx="28212">
                  <c:v>1.5457389900123581</c:v>
                </c:pt>
                <c:pt idx="28213">
                  <c:v>1.5457393736775229</c:v>
                </c:pt>
                <c:pt idx="28214">
                  <c:v>1.5457397668629138</c:v>
                </c:pt>
                <c:pt idx="28215">
                  <c:v>1.5457401600483092</c:v>
                </c:pt>
                <c:pt idx="28216">
                  <c:v>1.5457405846504517</c:v>
                </c:pt>
                <c:pt idx="28217">
                  <c:v>1.5457414433749677</c:v>
                </c:pt>
                <c:pt idx="28218">
                  <c:v>1.5457420355331117</c:v>
                </c:pt>
                <c:pt idx="28219">
                  <c:v>1.5457424258624388</c:v>
                </c:pt>
                <c:pt idx="28220">
                  <c:v>1.5457428495125558</c:v>
                </c:pt>
                <c:pt idx="28221">
                  <c:v>1.545743240793904</c:v>
                </c:pt>
                <c:pt idx="28222">
                  <c:v>1.5457436311232311</c:v>
                </c:pt>
                <c:pt idx="28223">
                  <c:v>1.5457440224045793</c:v>
                </c:pt>
                <c:pt idx="28224">
                  <c:v>1.5457445393529254</c:v>
                </c:pt>
                <c:pt idx="28225">
                  <c:v>1.5457449420585472</c:v>
                </c:pt>
                <c:pt idx="28226">
                  <c:v>1.5457453333398954</c:v>
                </c:pt>
                <c:pt idx="28227">
                  <c:v>1.5457457369975383</c:v>
                </c:pt>
                <c:pt idx="28228">
                  <c:v>1.5457461330389977</c:v>
                </c:pt>
                <c:pt idx="28229">
                  <c:v>1.5457465281284357</c:v>
                </c:pt>
                <c:pt idx="28230">
                  <c:v>1.5457469165537157</c:v>
                </c:pt>
                <c:pt idx="28231">
                  <c:v>1.5457472887946113</c:v>
                </c:pt>
                <c:pt idx="28232">
                  <c:v>1.5457477153007966</c:v>
                </c:pt>
                <c:pt idx="28233">
                  <c:v>1.5457481065821448</c:v>
                </c:pt>
                <c:pt idx="28234">
                  <c:v>1.5457484959594461</c:v>
                </c:pt>
                <c:pt idx="28235">
                  <c:v>1.545748884384726</c:v>
                </c:pt>
                <c:pt idx="28236">
                  <c:v>1.5457493099388944</c:v>
                </c:pt>
                <c:pt idx="28237">
                  <c:v>1.5457497021722639</c:v>
                </c:pt>
                <c:pt idx="28238">
                  <c:v>1.5457500905975439</c:v>
                </c:pt>
                <c:pt idx="28239">
                  <c:v>1.5457505237678915</c:v>
                </c:pt>
                <c:pt idx="28240">
                  <c:v>1.5457509102891245</c:v>
                </c:pt>
                <c:pt idx="28241">
                  <c:v>1.5457512977623789</c:v>
                </c:pt>
                <c:pt idx="28242">
                  <c:v>1.5457516890437271</c:v>
                </c:pt>
                <c:pt idx="28243">
                  <c:v>1.5457520746129387</c:v>
                </c:pt>
                <c:pt idx="28244">
                  <c:v>1.5457524611341718</c:v>
                </c:pt>
                <c:pt idx="28245">
                  <c:v>1.5457528495594517</c:v>
                </c:pt>
                <c:pt idx="28246">
                  <c:v>1.54575337698005</c:v>
                </c:pt>
                <c:pt idx="28247">
                  <c:v>1.5457537625492617</c:v>
                </c:pt>
                <c:pt idx="28248">
                  <c:v>1.5457541909594983</c:v>
                </c:pt>
                <c:pt idx="28249">
                  <c:v>1.5457545812888209</c:v>
                </c:pt>
                <c:pt idx="28250">
                  <c:v>1.5457549687620795</c:v>
                </c:pt>
                <c:pt idx="28251">
                  <c:v>1.5457553581393808</c:v>
                </c:pt>
                <c:pt idx="28252">
                  <c:v>1.5457557503727504</c:v>
                </c:pt>
                <c:pt idx="28253">
                  <c:v>1.5457561778309614</c:v>
                </c:pt>
                <c:pt idx="28254">
                  <c:v>1.5457565643521944</c:v>
                </c:pt>
                <c:pt idx="28255">
                  <c:v>1.5457569537295002</c:v>
                </c:pt>
                <c:pt idx="28256">
                  <c:v>1.5457573535790492</c:v>
                </c:pt>
                <c:pt idx="28257">
                  <c:v>1.5457578762395363</c:v>
                </c:pt>
                <c:pt idx="28258">
                  <c:v>1.5457584493572278</c:v>
                </c:pt>
                <c:pt idx="28259">
                  <c:v>1.5457588492067811</c:v>
                </c:pt>
                <c:pt idx="28260">
                  <c:v>1.545759237632061</c:v>
                </c:pt>
                <c:pt idx="28261">
                  <c:v>1.5457596203452</c:v>
                </c:pt>
                <c:pt idx="28262">
                  <c:v>1.5457600401872316</c:v>
                </c:pt>
                <c:pt idx="28263">
                  <c:v>1.5457604305165586</c:v>
                </c:pt>
                <c:pt idx="28264">
                  <c:v>1.5457609588891781</c:v>
                </c:pt>
                <c:pt idx="28265">
                  <c:v>1.5457613549306417</c:v>
                </c:pt>
                <c:pt idx="28266">
                  <c:v>1.545761744307943</c:v>
                </c:pt>
                <c:pt idx="28267">
                  <c:v>1.5457621365413126</c:v>
                </c:pt>
                <c:pt idx="28268">
                  <c:v>1.5457625716157071</c:v>
                </c:pt>
                <c:pt idx="28269">
                  <c:v>1.5457629571849187</c:v>
                </c:pt>
                <c:pt idx="28270">
                  <c:v>1.5457633484662627</c:v>
                </c:pt>
                <c:pt idx="28271">
                  <c:v>1.5457637330834531</c:v>
                </c:pt>
                <c:pt idx="28272">
                  <c:v>1.5457641310289594</c:v>
                </c:pt>
                <c:pt idx="28273">
                  <c:v>1.5457645194542393</c:v>
                </c:pt>
                <c:pt idx="28274">
                  <c:v>1.545764937392224</c:v>
                </c:pt>
                <c:pt idx="28275">
                  <c:v>1.5457653124891837</c:v>
                </c:pt>
                <c:pt idx="28276">
                  <c:v>1.5457657094826687</c:v>
                </c:pt>
                <c:pt idx="28277">
                  <c:v>1.5457660998119913</c:v>
                </c:pt>
                <c:pt idx="28278">
                  <c:v>1.5457664891892926</c:v>
                </c:pt>
                <c:pt idx="28279">
                  <c:v>1.5457669023671663</c:v>
                </c:pt>
                <c:pt idx="28280">
                  <c:v>1.5457679077031798</c:v>
                </c:pt>
                <c:pt idx="28281">
                  <c:v>1.5457683151689168</c:v>
                </c:pt>
                <c:pt idx="28282">
                  <c:v>1.5457687169225127</c:v>
                </c:pt>
                <c:pt idx="28283">
                  <c:v>1.545769114868019</c:v>
                </c:pt>
                <c:pt idx="28284">
                  <c:v>1.5457695889753447</c:v>
                </c:pt>
                <c:pt idx="28285">
                  <c:v>1.5457699812087142</c:v>
                </c:pt>
                <c:pt idx="28286">
                  <c:v>1.5457703867704042</c:v>
                </c:pt>
                <c:pt idx="28287">
                  <c:v>1.5457708989586394</c:v>
                </c:pt>
                <c:pt idx="28288">
                  <c:v>1.5457713054723508</c:v>
                </c:pt>
                <c:pt idx="28289">
                  <c:v>1.5457717081779725</c:v>
                </c:pt>
                <c:pt idx="28290">
                  <c:v>1.5457720918431372</c:v>
                </c:pt>
                <c:pt idx="28291">
                  <c:v>1.5457724907406691</c:v>
                </c:pt>
                <c:pt idx="28292">
                  <c:v>1.5457728972543805</c:v>
                </c:pt>
                <c:pt idx="28293">
                  <c:v>1.5457733209045017</c:v>
                </c:pt>
                <c:pt idx="28294">
                  <c:v>1.5457737198020294</c:v>
                </c:pt>
                <c:pt idx="28295">
                  <c:v>1.5457741501163087</c:v>
                </c:pt>
                <c:pt idx="28296">
                  <c:v>1.5457745299733836</c:v>
                </c:pt>
                <c:pt idx="28297">
                  <c:v>1.5457749279188899</c:v>
                </c:pt>
                <c:pt idx="28298">
                  <c:v>1.5457754819961287</c:v>
                </c:pt>
                <c:pt idx="28299">
                  <c:v>1.5457760417854998</c:v>
                </c:pt>
                <c:pt idx="28300">
                  <c:v>1.545776446395164</c:v>
                </c:pt>
                <c:pt idx="28301">
                  <c:v>1.5457769842880142</c:v>
                </c:pt>
                <c:pt idx="28302">
                  <c:v>1.545777367953179</c:v>
                </c:pt>
                <c:pt idx="28303">
                  <c:v>1.545777749714301</c:v>
                </c:pt>
                <c:pt idx="28304">
                  <c:v>1.5457781352835127</c:v>
                </c:pt>
                <c:pt idx="28305">
                  <c:v>1.5457786427116327</c:v>
                </c:pt>
                <c:pt idx="28306">
                  <c:v>1.5457790378010707</c:v>
                </c:pt>
                <c:pt idx="28307">
                  <c:v>1.5457794252743293</c:v>
                </c:pt>
                <c:pt idx="28308">
                  <c:v>1.5457798117955623</c:v>
                </c:pt>
                <c:pt idx="28309">
                  <c:v>1.5457801935566844</c:v>
                </c:pt>
                <c:pt idx="28310">
                  <c:v>1.5457805715097124</c:v>
                </c:pt>
                <c:pt idx="28311">
                  <c:v>1.5457809970638763</c:v>
                </c:pt>
                <c:pt idx="28312">
                  <c:v>1.5457813835851135</c:v>
                </c:pt>
                <c:pt idx="28313">
                  <c:v>1.5457817967629828</c:v>
                </c:pt>
                <c:pt idx="28314">
                  <c:v>1.5457821870923054</c:v>
                </c:pt>
                <c:pt idx="28315">
                  <c:v>1.545782574565564</c:v>
                </c:pt>
                <c:pt idx="28316">
                  <c:v>1.5457829563266816</c:v>
                </c:pt>
                <c:pt idx="28317">
                  <c:v>1.5457833361837565</c:v>
                </c:pt>
                <c:pt idx="28318">
                  <c:v>1.5457837236570151</c:v>
                </c:pt>
                <c:pt idx="28319">
                  <c:v>1.5457841092262268</c:v>
                </c:pt>
                <c:pt idx="28320">
                  <c:v>1.5457844881312761</c:v>
                </c:pt>
                <c:pt idx="28321">
                  <c:v>1.5457848756045347</c:v>
                </c:pt>
                <c:pt idx="28322">
                  <c:v>1.5457852630777891</c:v>
                </c:pt>
                <c:pt idx="28323">
                  <c:v>1.5457856457909325</c:v>
                </c:pt>
                <c:pt idx="28324">
                  <c:v>1.5457860285040759</c:v>
                </c:pt>
                <c:pt idx="28325">
                  <c:v>1.5457865759171523</c:v>
                </c:pt>
                <c:pt idx="28326">
                  <c:v>1.5457869748146842</c:v>
                </c:pt>
                <c:pt idx="28327">
                  <c:v>1.5457875279398974</c:v>
                </c:pt>
                <c:pt idx="28328">
                  <c:v>1.5457879354056301</c:v>
                </c:pt>
                <c:pt idx="28329">
                  <c:v>1.5457883266869783</c:v>
                </c:pt>
                <c:pt idx="28330">
                  <c:v>1.5457887160642796</c:v>
                </c:pt>
                <c:pt idx="28331">
                  <c:v>1.5457891349542856</c:v>
                </c:pt>
                <c:pt idx="28332">
                  <c:v>1.5457895328997919</c:v>
                </c:pt>
                <c:pt idx="28333">
                  <c:v>1.5457899317973238</c:v>
                </c:pt>
                <c:pt idx="28334">
                  <c:v>1.5457903259347405</c:v>
                </c:pt>
                <c:pt idx="28335">
                  <c:v>1.5457907219761999</c:v>
                </c:pt>
                <c:pt idx="28336">
                  <c:v>1.5457912836696182</c:v>
                </c:pt>
                <c:pt idx="28337">
                  <c:v>1.5457916759029877</c:v>
                </c:pt>
                <c:pt idx="28338">
                  <c:v>1.5457922118917953</c:v>
                </c:pt>
                <c:pt idx="28339">
                  <c:v>1.5457926145974126</c:v>
                </c:pt>
                <c:pt idx="28340">
                  <c:v>1.5457930220631495</c:v>
                </c:pt>
                <c:pt idx="28341">
                  <c:v>1.5457934257207924</c:v>
                </c:pt>
                <c:pt idx="28342">
                  <c:v>1.5457938255703414</c:v>
                </c:pt>
                <c:pt idx="28343">
                  <c:v>1.5457943672712855</c:v>
                </c:pt>
                <c:pt idx="28344">
                  <c:v>1.5457947709289284</c:v>
                </c:pt>
                <c:pt idx="28345">
                  <c:v>1.5457951688744347</c:v>
                </c:pt>
                <c:pt idx="28346">
                  <c:v>1.5457955620598256</c:v>
                </c:pt>
                <c:pt idx="28347">
                  <c:v>1.5457959561972423</c:v>
                </c:pt>
                <c:pt idx="28348">
                  <c:v>1.5457963893675899</c:v>
                </c:pt>
                <c:pt idx="28349">
                  <c:v>1.5457967939772541</c:v>
                </c:pt>
                <c:pt idx="28350">
                  <c:v>1.5457972128672643</c:v>
                </c:pt>
                <c:pt idx="28351">
                  <c:v>1.5457976089087238</c:v>
                </c:pt>
                <c:pt idx="28352">
                  <c:v>1.5457979992380508</c:v>
                </c:pt>
                <c:pt idx="28353">
                  <c:v>1.5457983962315316</c:v>
                </c:pt>
                <c:pt idx="28354">
                  <c:v>1.5457988017932216</c:v>
                </c:pt>
                <c:pt idx="28355">
                  <c:v>1.5458009866854165</c:v>
                </c:pt>
                <c:pt idx="28356">
                  <c:v>1.5458017149828149</c:v>
                </c:pt>
                <c:pt idx="28357">
                  <c:v>1.5458022823883697</c:v>
                </c:pt>
                <c:pt idx="28358">
                  <c:v>1.5458027707760369</c:v>
                </c:pt>
                <c:pt idx="28359">
                  <c:v>1.5458033429417071</c:v>
                </c:pt>
                <c:pt idx="28360">
                  <c:v>1.5458040122136962</c:v>
                </c:pt>
                <c:pt idx="28361">
                  <c:v>1.5458044558562916</c:v>
                </c:pt>
                <c:pt idx="28362">
                  <c:v>1.5458048766503445</c:v>
                </c:pt>
                <c:pt idx="28363">
                  <c:v>1.5458053364773328</c:v>
                </c:pt>
                <c:pt idx="28364">
                  <c:v>1.5458059448198656</c:v>
                </c:pt>
                <c:pt idx="28365">
                  <c:v>1.5458064113110075</c:v>
                </c:pt>
                <c:pt idx="28366">
                  <c:v>1.5458068578096755</c:v>
                </c:pt>
                <c:pt idx="28367">
                  <c:v>1.5458074252152303</c:v>
                </c:pt>
                <c:pt idx="28368">
                  <c:v>1.5458080744947411</c:v>
                </c:pt>
                <c:pt idx="28369">
                  <c:v>1.5458085133772255</c:v>
                </c:pt>
                <c:pt idx="28370">
                  <c:v>1.545808929411163</c:v>
                </c:pt>
                <c:pt idx="28371">
                  <c:v>1.5458093644855575</c:v>
                </c:pt>
                <c:pt idx="28372">
                  <c:v>1.5458098138402938</c:v>
                </c:pt>
                <c:pt idx="28373">
                  <c:v>1.5458102251141161</c:v>
                </c:pt>
                <c:pt idx="28374">
                  <c:v>1.5458107734792184</c:v>
                </c:pt>
                <c:pt idx="28375">
                  <c:v>1.5458113723015248</c:v>
                </c:pt>
                <c:pt idx="28376">
                  <c:v>1.545812352884949</c:v>
                </c:pt>
                <c:pt idx="28377">
                  <c:v>1.5458131459198934</c:v>
                </c:pt>
                <c:pt idx="28378">
                  <c:v>1.5458136647722909</c:v>
                </c:pt>
                <c:pt idx="28379">
                  <c:v>1.5458142464581874</c:v>
                </c:pt>
                <c:pt idx="28380">
                  <c:v>1.5458147024770774</c:v>
                </c:pt>
                <c:pt idx="28381">
                  <c:v>1.5458154174461598</c:v>
                </c:pt>
                <c:pt idx="28382">
                  <c:v>1.545815998180035</c:v>
                </c:pt>
                <c:pt idx="28383">
                  <c:v>1.5458164789515185</c:v>
                </c:pt>
                <c:pt idx="28384">
                  <c:v>1.545816894985456</c:v>
                </c:pt>
                <c:pt idx="28385">
                  <c:v>1.5458172986430989</c:v>
                </c:pt>
                <c:pt idx="28386">
                  <c:v>1.5458176994446735</c:v>
                </c:pt>
                <c:pt idx="28387">
                  <c:v>1.5458180973901798</c:v>
                </c:pt>
                <c:pt idx="28388">
                  <c:v>1.5458184905755752</c:v>
                </c:pt>
                <c:pt idx="28389">
                  <c:v>1.5458188875690602</c:v>
                </c:pt>
                <c:pt idx="28390">
                  <c:v>1.5458192845625409</c:v>
                </c:pt>
                <c:pt idx="28391">
                  <c:v>1.5458197272531191</c:v>
                </c:pt>
                <c:pt idx="28392">
                  <c:v>1.5458201052061471</c:v>
                </c:pt>
                <c:pt idx="28393">
                  <c:v>1.545820485063222</c:v>
                </c:pt>
                <c:pt idx="28394">
                  <c:v>1.5458212761941192</c:v>
                </c:pt>
                <c:pt idx="28395">
                  <c:v>1.5458216550991728</c:v>
                </c:pt>
                <c:pt idx="28396">
                  <c:v>1.5458220244839957</c:v>
                </c:pt>
                <c:pt idx="28397">
                  <c:v>1.5458224024370282</c:v>
                </c:pt>
                <c:pt idx="28398">
                  <c:v>1.5458227699178042</c:v>
                </c:pt>
                <c:pt idx="28399">
                  <c:v>1.5458231402546529</c:v>
                </c:pt>
                <c:pt idx="28400">
                  <c:v>1.5458234972631812</c:v>
                </c:pt>
                <c:pt idx="28401">
                  <c:v>1.5458238637919359</c:v>
                </c:pt>
                <c:pt idx="28402">
                  <c:v>1.5458244978390836</c:v>
                </c:pt>
                <c:pt idx="28403">
                  <c:v>1.5458250081232761</c:v>
                </c:pt>
                <c:pt idx="28404">
                  <c:v>1.545825390836415</c:v>
                </c:pt>
                <c:pt idx="28405">
                  <c:v>1.5458257649813534</c:v>
                </c:pt>
                <c:pt idx="28406">
                  <c:v>1.5458261391262917</c:v>
                </c:pt>
                <c:pt idx="28407">
                  <c:v>1.5458265542082081</c:v>
                </c:pt>
                <c:pt idx="28408">
                  <c:v>1.5458270483080121</c:v>
                </c:pt>
                <c:pt idx="28409">
                  <c:v>1.5458274348292451</c:v>
                </c:pt>
                <c:pt idx="28410">
                  <c:v>1.5458278137342987</c:v>
                </c:pt>
                <c:pt idx="28411">
                  <c:v>1.5458282107277836</c:v>
                </c:pt>
                <c:pt idx="28412">
                  <c:v>1.5458285886808116</c:v>
                </c:pt>
                <c:pt idx="28413">
                  <c:v>1.5458290818285942</c:v>
                </c:pt>
                <c:pt idx="28414">
                  <c:v>1.5458294673978015</c:v>
                </c:pt>
                <c:pt idx="28415">
                  <c:v>1.5458298491589235</c:v>
                </c:pt>
                <c:pt idx="28416">
                  <c:v>1.5458302575766818</c:v>
                </c:pt>
                <c:pt idx="28417">
                  <c:v>1.5458306326736415</c:v>
                </c:pt>
                <c:pt idx="28418">
                  <c:v>1.5458310125307164</c:v>
                </c:pt>
                <c:pt idx="28419">
                  <c:v>1.545831394291834</c:v>
                </c:pt>
                <c:pt idx="28420">
                  <c:v>1.5458317741489089</c:v>
                </c:pt>
                <c:pt idx="28421">
                  <c:v>1.5458321463898046</c:v>
                </c:pt>
                <c:pt idx="28422">
                  <c:v>1.5458325224387857</c:v>
                </c:pt>
                <c:pt idx="28423">
                  <c:v>1.5458329308565439</c:v>
                </c:pt>
                <c:pt idx="28424">
                  <c:v>1.5458333116656402</c:v>
                </c:pt>
                <c:pt idx="28425">
                  <c:v>1.5458337391238512</c:v>
                </c:pt>
                <c:pt idx="28426">
                  <c:v>1.5458342503600651</c:v>
                </c:pt>
                <c:pt idx="28427">
                  <c:v>1.5458346416414133</c:v>
                </c:pt>
                <c:pt idx="28428">
                  <c:v>1.5458350319707359</c:v>
                </c:pt>
                <c:pt idx="28429">
                  <c:v>1.5458355746237014</c:v>
                </c:pt>
                <c:pt idx="28430">
                  <c:v>1.545835983993481</c:v>
                </c:pt>
                <c:pt idx="28431">
                  <c:v>1.5458363743228036</c:v>
                </c:pt>
                <c:pt idx="28432">
                  <c:v>1.5458367541798785</c:v>
                </c:pt>
                <c:pt idx="28433">
                  <c:v>1.5458371559334789</c:v>
                </c:pt>
                <c:pt idx="28434">
                  <c:v>1.5458375453107802</c:v>
                </c:pt>
                <c:pt idx="28435">
                  <c:v>1.5458379356401029</c:v>
                </c:pt>
                <c:pt idx="28436">
                  <c:v>1.5458383240653828</c:v>
                </c:pt>
                <c:pt idx="28437">
                  <c:v>1.5458387124906627</c:v>
                </c:pt>
                <c:pt idx="28438">
                  <c:v>1.5458390980598744</c:v>
                </c:pt>
                <c:pt idx="28439">
                  <c:v>1.5458395159978591</c:v>
                </c:pt>
                <c:pt idx="28440">
                  <c:v>1.5458399034711134</c:v>
                </c:pt>
                <c:pt idx="28441">
                  <c:v>1.5458404156593486</c:v>
                </c:pt>
                <c:pt idx="28442">
                  <c:v>1.545840808844744</c:v>
                </c:pt>
                <c:pt idx="28443">
                  <c:v>1.5458412991364539</c:v>
                </c:pt>
                <c:pt idx="28444">
                  <c:v>1.5458416742334178</c:v>
                </c:pt>
                <c:pt idx="28445">
                  <c:v>1.5458420626586977</c:v>
                </c:pt>
                <c:pt idx="28446">
                  <c:v>1.5458424501319521</c:v>
                </c:pt>
                <c:pt idx="28447">
                  <c:v>1.5458429432797347</c:v>
                </c:pt>
                <c:pt idx="28448">
                  <c:v>1.5458433440813093</c:v>
                </c:pt>
                <c:pt idx="28449">
                  <c:v>1.5458437344106319</c:v>
                </c:pt>
                <c:pt idx="28450">
                  <c:v>1.5458441314041169</c:v>
                </c:pt>
                <c:pt idx="28451">
                  <c:v>1.5458445188773755</c:v>
                </c:pt>
                <c:pt idx="28452">
                  <c:v>1.5458449168228818</c:v>
                </c:pt>
                <c:pt idx="28453">
                  <c:v>1.5458453109602941</c:v>
                </c:pt>
                <c:pt idx="28454">
                  <c:v>1.5458456965295058</c:v>
                </c:pt>
                <c:pt idx="28455">
                  <c:v>1.545846128747832</c:v>
                </c:pt>
                <c:pt idx="28456">
                  <c:v>1.5458465219332229</c:v>
                </c:pt>
                <c:pt idx="28457">
                  <c:v>1.5458469084544602</c:v>
                </c:pt>
                <c:pt idx="28458">
                  <c:v>1.5458472949756932</c:v>
                </c:pt>
                <c:pt idx="28459">
                  <c:v>1.5458476795928793</c:v>
                </c:pt>
                <c:pt idx="28460">
                  <c:v>1.5458480613540013</c:v>
                </c:pt>
                <c:pt idx="28461">
                  <c:v>1.545848446923213</c:v>
                </c:pt>
                <c:pt idx="28462">
                  <c:v>1.545848833444446</c:v>
                </c:pt>
                <c:pt idx="28463">
                  <c:v>1.5458493637211126</c:v>
                </c:pt>
                <c:pt idx="28464">
                  <c:v>1.5458497607145976</c:v>
                </c:pt>
                <c:pt idx="28465">
                  <c:v>1.5458501472358306</c:v>
                </c:pt>
                <c:pt idx="28466">
                  <c:v>1.5458505642217939</c:v>
                </c:pt>
                <c:pt idx="28467">
                  <c:v>1.5458509564551635</c:v>
                </c:pt>
                <c:pt idx="28468">
                  <c:v>1.5458513277440336</c:v>
                </c:pt>
                <c:pt idx="28469">
                  <c:v>1.5458517218814503</c:v>
                </c:pt>
                <c:pt idx="28470">
                  <c:v>1.5458521122107729</c:v>
                </c:pt>
                <c:pt idx="28471">
                  <c:v>1.5458525311007789</c:v>
                </c:pt>
                <c:pt idx="28472">
                  <c:v>1.5458531042184704</c:v>
                </c:pt>
                <c:pt idx="28473">
                  <c:v>1.5458535040680237</c:v>
                </c:pt>
                <c:pt idx="28474">
                  <c:v>1.5458538991574617</c:v>
                </c:pt>
                <c:pt idx="28475">
                  <c:v>1.5458543294717411</c:v>
                </c:pt>
                <c:pt idx="28476">
                  <c:v>1.545854741697589</c:v>
                </c:pt>
                <c:pt idx="28477">
                  <c:v>1.5458552653100974</c:v>
                </c:pt>
                <c:pt idx="28478">
                  <c:v>1.5458560107439057</c:v>
                </c:pt>
                <c:pt idx="28479">
                  <c:v>1.5458565419725978</c:v>
                </c:pt>
                <c:pt idx="28480">
                  <c:v>1.5458569532464244</c:v>
                </c:pt>
                <c:pt idx="28481">
                  <c:v>1.5458573550000203</c:v>
                </c:pt>
                <c:pt idx="28482">
                  <c:v>1.545857762465753</c:v>
                </c:pt>
                <c:pt idx="28483">
                  <c:v>1.5458581480349647</c:v>
                </c:pt>
                <c:pt idx="28484">
                  <c:v>1.5458586649833153</c:v>
                </c:pt>
                <c:pt idx="28485">
                  <c:v>1.545859067688937</c:v>
                </c:pt>
                <c:pt idx="28486">
                  <c:v>1.5458594703945543</c:v>
                </c:pt>
                <c:pt idx="28487">
                  <c:v>1.5458599073729959</c:v>
                </c:pt>
                <c:pt idx="28488">
                  <c:v>1.5458603015104126</c:v>
                </c:pt>
                <c:pt idx="28489">
                  <c:v>1.5458606985038934</c:v>
                </c:pt>
                <c:pt idx="28490">
                  <c:v>1.5458611173939036</c:v>
                </c:pt>
                <c:pt idx="28491">
                  <c:v>1.54586151533941</c:v>
                </c:pt>
                <c:pt idx="28492">
                  <c:v>1.5458619209010955</c:v>
                </c:pt>
                <c:pt idx="28493">
                  <c:v>1.5458623197986274</c:v>
                </c:pt>
                <c:pt idx="28494">
                  <c:v>1.5458628338909097</c:v>
                </c:pt>
                <c:pt idx="28495">
                  <c:v>1.5458632185080958</c:v>
                </c:pt>
                <c:pt idx="28496">
                  <c:v>1.5458635945570811</c:v>
                </c:pt>
                <c:pt idx="28497">
                  <c:v>1.5458641019852011</c:v>
                </c:pt>
                <c:pt idx="28498">
                  <c:v>1.5458644875544127</c:v>
                </c:pt>
                <c:pt idx="28499">
                  <c:v>1.5458648740756458</c:v>
                </c:pt>
                <c:pt idx="28500">
                  <c:v>1.5458652634529471</c:v>
                </c:pt>
                <c:pt idx="28501">
                  <c:v>1.5458656309337273</c:v>
                </c:pt>
                <c:pt idx="28502">
                  <c:v>1.545866016502939</c:v>
                </c:pt>
                <c:pt idx="28503">
                  <c:v>1.545866435392945</c:v>
                </c:pt>
                <c:pt idx="28504">
                  <c:v>1.5458668247702463</c:v>
                </c:pt>
                <c:pt idx="28505">
                  <c:v>1.5458672055793425</c:v>
                </c:pt>
                <c:pt idx="28506">
                  <c:v>1.5458675892445115</c:v>
                </c:pt>
                <c:pt idx="28507">
                  <c:v>1.5458679700536078</c:v>
                </c:pt>
                <c:pt idx="28508">
                  <c:v>1.5458683489586571</c:v>
                </c:pt>
                <c:pt idx="28509">
                  <c:v>1.5458687211995528</c:v>
                </c:pt>
                <c:pt idx="28510">
                  <c:v>1.5458691134329223</c:v>
                </c:pt>
                <c:pt idx="28511">
                  <c:v>1.5458694932899972</c:v>
                </c:pt>
                <c:pt idx="28512">
                  <c:v>1.5458698817152772</c:v>
                </c:pt>
                <c:pt idx="28513">
                  <c:v>1.5458702663324633</c:v>
                </c:pt>
                <c:pt idx="28514">
                  <c:v>1.5458706480935853</c:v>
                </c:pt>
                <c:pt idx="28515">
                  <c:v>1.545871033662797</c:v>
                </c:pt>
                <c:pt idx="28516">
                  <c:v>1.5458714154239146</c:v>
                </c:pt>
                <c:pt idx="28517">
                  <c:v>1.5458719447485598</c:v>
                </c:pt>
                <c:pt idx="28518">
                  <c:v>1.5458724731211837</c:v>
                </c:pt>
                <c:pt idx="28519">
                  <c:v>1.5458730186302132</c:v>
                </c:pt>
                <c:pt idx="28520">
                  <c:v>1.5458734241919032</c:v>
                </c:pt>
                <c:pt idx="28521">
                  <c:v>1.5458738230894309</c:v>
                </c:pt>
                <c:pt idx="28522">
                  <c:v>1.5458742210349414</c:v>
                </c:pt>
                <c:pt idx="28523">
                  <c:v>1.5458747122786727</c:v>
                </c:pt>
                <c:pt idx="28524">
                  <c:v>1.5458751130802517</c:v>
                </c:pt>
                <c:pt idx="28525">
                  <c:v>1.5458755234020527</c:v>
                </c:pt>
                <c:pt idx="28526">
                  <c:v>1.5458759146834009</c:v>
                </c:pt>
                <c:pt idx="28527">
                  <c:v>1.5458763135809286</c:v>
                </c:pt>
                <c:pt idx="28528">
                  <c:v>1.5458767086703666</c:v>
                </c:pt>
                <c:pt idx="28529">
                  <c:v>1.5458771085199199</c:v>
                </c:pt>
                <c:pt idx="28530">
                  <c:v>1.5458775064654262</c:v>
                </c:pt>
                <c:pt idx="28531">
                  <c:v>1.5458780519744602</c:v>
                </c:pt>
                <c:pt idx="28532">
                  <c:v>1.5458784575361457</c:v>
                </c:pt>
                <c:pt idx="28533">
                  <c:v>1.5458788535776093</c:v>
                </c:pt>
                <c:pt idx="28534">
                  <c:v>1.5458792838918887</c:v>
                </c:pt>
                <c:pt idx="28535">
                  <c:v>1.5458797018298733</c:v>
                </c:pt>
                <c:pt idx="28536">
                  <c:v>1.5458800978713327</c:v>
                </c:pt>
                <c:pt idx="28537">
                  <c:v>1.5458805005769545</c:v>
                </c:pt>
                <c:pt idx="28538">
                  <c:v>1.5458809108987555</c:v>
                </c:pt>
                <c:pt idx="28539">
                  <c:v>1.5458813488292185</c:v>
                </c:pt>
                <c:pt idx="28540">
                  <c:v>1.5458817610550664</c:v>
                </c:pt>
                <c:pt idx="28541">
                  <c:v>1.545882170424846</c:v>
                </c:pt>
                <c:pt idx="28542">
                  <c:v>1.5458825969310357</c:v>
                </c:pt>
                <c:pt idx="28543">
                  <c:v>1.5458833842538433</c:v>
                </c:pt>
                <c:pt idx="28544">
                  <c:v>1.5458839288108515</c:v>
                </c:pt>
                <c:pt idx="28545">
                  <c:v>1.5458843676933358</c:v>
                </c:pt>
                <c:pt idx="28546">
                  <c:v>1.5458847903914357</c:v>
                </c:pt>
                <c:pt idx="28547">
                  <c:v>1.5458852321299883</c:v>
                </c:pt>
                <c:pt idx="28548">
                  <c:v>1.5458856519720157</c:v>
                </c:pt>
                <c:pt idx="28549">
                  <c:v>1.5458860651498894</c:v>
                </c:pt>
                <c:pt idx="28550">
                  <c:v>1.5458865135525999</c:v>
                </c:pt>
                <c:pt idx="28551">
                  <c:v>1.5458869257784478</c:v>
                </c:pt>
                <c:pt idx="28552">
                  <c:v>1.5458873370522743</c:v>
                </c:pt>
                <c:pt idx="28553">
                  <c:v>1.5458880377410107</c:v>
                </c:pt>
                <c:pt idx="28554">
                  <c:v>1.545888789838977</c:v>
                </c:pt>
                <c:pt idx="28555">
                  <c:v>1.5458892334815766</c:v>
                </c:pt>
                <c:pt idx="28556">
                  <c:v>1.5458897009247441</c:v>
                </c:pt>
                <c:pt idx="28557">
                  <c:v>1.5458901198147501</c:v>
                </c:pt>
                <c:pt idx="28558">
                  <c:v>1.5458907034046936</c:v>
                </c:pt>
                <c:pt idx="28559">
                  <c:v>1.5458911213426783</c:v>
                </c:pt>
                <c:pt idx="28560">
                  <c:v>1.545891528808411</c:v>
                </c:pt>
                <c:pt idx="28561">
                  <c:v>1.5458919515065108</c:v>
                </c:pt>
                <c:pt idx="28562">
                  <c:v>1.5458924465583361</c:v>
                </c:pt>
                <c:pt idx="28563">
                  <c:v>1.5458928692564318</c:v>
                </c:pt>
                <c:pt idx="28564">
                  <c:v>1.5458932824343055</c:v>
                </c:pt>
                <c:pt idx="28565">
                  <c:v>1.5458936975162219</c:v>
                </c:pt>
                <c:pt idx="28566">
                  <c:v>1.5458942972905496</c:v>
                </c:pt>
                <c:pt idx="28567">
                  <c:v>1.5458947152285343</c:v>
                </c:pt>
                <c:pt idx="28568">
                  <c:v>1.5458951407826982</c:v>
                </c:pt>
                <c:pt idx="28569">
                  <c:v>1.5458955568166401</c:v>
                </c:pt>
                <c:pt idx="28570">
                  <c:v>1.5458959757066462</c:v>
                </c:pt>
                <c:pt idx="28571">
                  <c:v>1.5458963803163104</c:v>
                </c:pt>
                <c:pt idx="28572">
                  <c:v>1.5458967820699108</c:v>
                </c:pt>
                <c:pt idx="28573">
                  <c:v>1.5458971781113702</c:v>
                </c:pt>
                <c:pt idx="28574">
                  <c:v>1.5458975770088978</c:v>
                </c:pt>
                <c:pt idx="28575">
                  <c:v>1.5458979787624982</c:v>
                </c:pt>
                <c:pt idx="28576">
                  <c:v>1.5458983776600259</c:v>
                </c:pt>
                <c:pt idx="28577">
                  <c:v>1.5458987784616005</c:v>
                </c:pt>
                <c:pt idx="28578">
                  <c:v>1.5458991773591324</c:v>
                </c:pt>
                <c:pt idx="28579">
                  <c:v>1.5458995924410488</c:v>
                </c:pt>
                <c:pt idx="28580">
                  <c:v>1.545900005618918</c:v>
                </c:pt>
                <c:pt idx="28581">
                  <c:v>1.5459003978522876</c:v>
                </c:pt>
                <c:pt idx="28582">
                  <c:v>1.5459008357827506</c:v>
                </c:pt>
                <c:pt idx="28583">
                  <c:v>1.5459012461045516</c:v>
                </c:pt>
                <c:pt idx="28584">
                  <c:v>1.5459016545223099</c:v>
                </c:pt>
                <c:pt idx="28585">
                  <c:v>1.5459020543718589</c:v>
                </c:pt>
                <c:pt idx="28586">
                  <c:v>1.5459024627896172</c:v>
                </c:pt>
                <c:pt idx="28587">
                  <c:v>1.5459029073842381</c:v>
                </c:pt>
                <c:pt idx="28588">
                  <c:v>1.5459033158019964</c:v>
                </c:pt>
                <c:pt idx="28589">
                  <c:v>1.5459037204116606</c:v>
                </c:pt>
                <c:pt idx="28590">
                  <c:v>1.5459041174051456</c:v>
                </c:pt>
                <c:pt idx="28591">
                  <c:v>1.5459046505378804</c:v>
                </c:pt>
                <c:pt idx="28592">
                  <c:v>1.5459050656197968</c:v>
                </c:pt>
                <c:pt idx="28593">
                  <c:v>1.5459055835201687</c:v>
                </c:pt>
                <c:pt idx="28594">
                  <c:v>1.5459059852737691</c:v>
                </c:pt>
                <c:pt idx="28595">
                  <c:v>1.5459063803632072</c:v>
                </c:pt>
                <c:pt idx="28596">
                  <c:v>1.5459069334884203</c:v>
                </c:pt>
                <c:pt idx="28597">
                  <c:v>1.5459073400021317</c:v>
                </c:pt>
                <c:pt idx="28598">
                  <c:v>1.5459078083973206</c:v>
                </c:pt>
                <c:pt idx="28599">
                  <c:v>1.5459082111029423</c:v>
                </c:pt>
                <c:pt idx="28600">
                  <c:v>1.5459087747004074</c:v>
                </c:pt>
                <c:pt idx="28601">
                  <c:v>1.5459091821661402</c:v>
                </c:pt>
                <c:pt idx="28602">
                  <c:v>1.5459095953440094</c:v>
                </c:pt>
                <c:pt idx="28603">
                  <c:v>1.5459100351785193</c:v>
                </c:pt>
                <c:pt idx="28604">
                  <c:v>1.5459104493084099</c:v>
                </c:pt>
                <c:pt idx="28605">
                  <c:v>1.5459108710544842</c:v>
                </c:pt>
                <c:pt idx="28606">
                  <c:v>1.545911273760106</c:v>
                </c:pt>
                <c:pt idx="28607">
                  <c:v>1.5459116764657277</c:v>
                </c:pt>
                <c:pt idx="28608">
                  <c:v>1.5459120839314604</c:v>
                </c:pt>
                <c:pt idx="28609">
                  <c:v>1.54591247616483</c:v>
                </c:pt>
                <c:pt idx="28610">
                  <c:v>1.5459128779184304</c:v>
                </c:pt>
                <c:pt idx="28611">
                  <c:v>1.5459132787200049</c:v>
                </c:pt>
                <c:pt idx="28612">
                  <c:v>1.545913687137759</c:v>
                </c:pt>
                <c:pt idx="28613">
                  <c:v>1.5459140898433807</c:v>
                </c:pt>
                <c:pt idx="28614">
                  <c:v>1.5459145258697966</c:v>
                </c:pt>
                <c:pt idx="28615">
                  <c:v>1.545914919055192</c:v>
                </c:pt>
                <c:pt idx="28616">
                  <c:v>1.5459153331850826</c:v>
                </c:pt>
                <c:pt idx="28617">
                  <c:v>1.5459157396987939</c:v>
                </c:pt>
                <c:pt idx="28618">
                  <c:v>1.5459161452604839</c:v>
                </c:pt>
                <c:pt idx="28619">
                  <c:v>1.5459165479661057</c:v>
                </c:pt>
                <c:pt idx="28620">
                  <c:v>1.5459169716162269</c:v>
                </c:pt>
                <c:pt idx="28621">
                  <c:v>1.5459173914582542</c:v>
                </c:pt>
                <c:pt idx="28622">
                  <c:v>1.5459178008280339</c:v>
                </c:pt>
                <c:pt idx="28623">
                  <c:v>1.5459182063897239</c:v>
                </c:pt>
                <c:pt idx="28624">
                  <c:v>1.5459186100473667</c:v>
                </c:pt>
                <c:pt idx="28625">
                  <c:v>1.5459190089448944</c:v>
                </c:pt>
                <c:pt idx="28626">
                  <c:v>1.5459194068904007</c:v>
                </c:pt>
                <c:pt idx="28627">
                  <c:v>1.5459197867474757</c:v>
                </c:pt>
                <c:pt idx="28628">
                  <c:v>1.5459201818369137</c:v>
                </c:pt>
                <c:pt idx="28629">
                  <c:v>1.545920771138994</c:v>
                </c:pt>
                <c:pt idx="28630">
                  <c:v>1.545921209069457</c:v>
                </c:pt>
                <c:pt idx="28631">
                  <c:v>1.5459217307779185</c:v>
                </c:pt>
                <c:pt idx="28632">
                  <c:v>1.5459221258673566</c:v>
                </c:pt>
                <c:pt idx="28633">
                  <c:v>1.5459225200047733</c:v>
                </c:pt>
                <c:pt idx="28634">
                  <c:v>1.5459230740820078</c:v>
                </c:pt>
                <c:pt idx="28635">
                  <c:v>1.54592362244711</c:v>
                </c:pt>
                <c:pt idx="28636">
                  <c:v>1.545924024200706</c:v>
                </c:pt>
                <c:pt idx="28637">
                  <c:v>1.545924470699374</c:v>
                </c:pt>
                <c:pt idx="28638">
                  <c:v>1.5459248724529699</c:v>
                </c:pt>
                <c:pt idx="28639">
                  <c:v>1.5459252818227496</c:v>
                </c:pt>
                <c:pt idx="28640">
                  <c:v>1.5459256845283713</c:v>
                </c:pt>
                <c:pt idx="28641">
                  <c:v>1.5459260824738776</c:v>
                </c:pt>
                <c:pt idx="28642">
                  <c:v>1.5459264785153413</c:v>
                </c:pt>
                <c:pt idx="28643">
                  <c:v>1.5459268736047793</c:v>
                </c:pt>
                <c:pt idx="28644">
                  <c:v>1.545927272502307</c:v>
                </c:pt>
                <c:pt idx="28645">
                  <c:v>1.5459276685437664</c:v>
                </c:pt>
                <c:pt idx="28646">
                  <c:v>1.5459281140904131</c:v>
                </c:pt>
                <c:pt idx="28647">
                  <c:v>1.5459285167960348</c:v>
                </c:pt>
                <c:pt idx="28648">
                  <c:v>1.5459290489767483</c:v>
                </c:pt>
                <c:pt idx="28649">
                  <c:v>1.5459294450182077</c:v>
                </c:pt>
                <c:pt idx="28650">
                  <c:v>1.545929834395509</c:v>
                </c:pt>
                <c:pt idx="28651">
                  <c:v>1.545930220916742</c:v>
                </c:pt>
                <c:pt idx="28652">
                  <c:v>1.545930604581911</c:v>
                </c:pt>
                <c:pt idx="28653">
                  <c:v>1.5459309901511182</c:v>
                </c:pt>
                <c:pt idx="28654">
                  <c:v>1.5459313681041507</c:v>
                </c:pt>
                <c:pt idx="28655">
                  <c:v>1.5459317822340413</c:v>
                </c:pt>
                <c:pt idx="28656">
                  <c:v>1.5459321792275262</c:v>
                </c:pt>
                <c:pt idx="28657">
                  <c:v>1.5459325714608958</c:v>
                </c:pt>
                <c:pt idx="28658">
                  <c:v>1.5459329579821288</c:v>
                </c:pt>
                <c:pt idx="28659">
                  <c:v>1.5459333568796607</c:v>
                </c:pt>
                <c:pt idx="28660">
                  <c:v>1.5459337910020297</c:v>
                </c:pt>
                <c:pt idx="28661">
                  <c:v>1.5459341813313567</c:v>
                </c:pt>
                <c:pt idx="28662">
                  <c:v>1.5459346040294524</c:v>
                </c:pt>
                <c:pt idx="28663">
                  <c:v>1.5459349991188904</c:v>
                </c:pt>
                <c:pt idx="28664">
                  <c:v>1.5459354027765333</c:v>
                </c:pt>
                <c:pt idx="28665">
                  <c:v>1.5459357854896767</c:v>
                </c:pt>
                <c:pt idx="28666">
                  <c:v>1.545936258644981</c:v>
                </c:pt>
                <c:pt idx="28667">
                  <c:v>1.545936640406103</c:v>
                </c:pt>
                <c:pt idx="28668">
                  <c:v>1.5459372915896565</c:v>
                </c:pt>
                <c:pt idx="28669">
                  <c:v>1.5459376876311202</c:v>
                </c:pt>
                <c:pt idx="28670">
                  <c:v>1.5459382274280131</c:v>
                </c:pt>
                <c:pt idx="28671">
                  <c:v>1.5459386215654298</c:v>
                </c:pt>
                <c:pt idx="28672">
                  <c:v>1.5459389966623895</c:v>
                </c:pt>
                <c:pt idx="28673">
                  <c:v>1.5459393803275543</c:v>
                </c:pt>
                <c:pt idx="28674">
                  <c:v>1.5459400067585227</c:v>
                </c:pt>
                <c:pt idx="28675">
                  <c:v>1.5459403942317771</c:v>
                </c:pt>
                <c:pt idx="28676">
                  <c:v>1.5459407798009888</c:v>
                </c:pt>
                <c:pt idx="28677">
                  <c:v>1.5459411587060423</c:v>
                </c:pt>
                <c:pt idx="28678">
                  <c:v>1.5459415804521166</c:v>
                </c:pt>
                <c:pt idx="28679">
                  <c:v>1.54594196316526</c:v>
                </c:pt>
                <c:pt idx="28680">
                  <c:v>1.5459423487344717</c:v>
                </c:pt>
                <c:pt idx="28681">
                  <c:v>1.5459427304955893</c:v>
                </c:pt>
                <c:pt idx="28682">
                  <c:v>1.545943114160754</c:v>
                </c:pt>
                <c:pt idx="28683">
                  <c:v>1.5459434968738974</c:v>
                </c:pt>
                <c:pt idx="28684">
                  <c:v>1.5459438672107462</c:v>
                </c:pt>
                <c:pt idx="28685">
                  <c:v>1.5459442537319792</c:v>
                </c:pt>
                <c:pt idx="28686">
                  <c:v>1.5459446354931012</c:v>
                </c:pt>
                <c:pt idx="28687">
                  <c:v>1.5459450172542188</c:v>
                </c:pt>
                <c:pt idx="28688">
                  <c:v>1.5459453990153409</c:v>
                </c:pt>
                <c:pt idx="28689">
                  <c:v>1.5459457798244371</c:v>
                </c:pt>
                <c:pt idx="28690">
                  <c:v>1.5459461663456702</c:v>
                </c:pt>
                <c:pt idx="28691">
                  <c:v>1.5459465519148818</c:v>
                </c:pt>
                <c:pt idx="28692">
                  <c:v>1.5459469355800466</c:v>
                </c:pt>
                <c:pt idx="28693">
                  <c:v>1.5459473173411686</c:v>
                </c:pt>
                <c:pt idx="28694">
                  <c:v>1.5459477409912898</c:v>
                </c:pt>
                <c:pt idx="28695">
                  <c:v>1.5459481265604971</c:v>
                </c:pt>
                <c:pt idx="28696">
                  <c:v>1.5459485140337557</c:v>
                </c:pt>
                <c:pt idx="28697">
                  <c:v>1.5459488986509418</c:v>
                </c:pt>
                <c:pt idx="28698">
                  <c:v>1.5459492794600425</c:v>
                </c:pt>
                <c:pt idx="28699">
                  <c:v>1.5459496612211601</c:v>
                </c:pt>
                <c:pt idx="28700">
                  <c:v>1.54595004964644</c:v>
                </c:pt>
                <c:pt idx="28701">
                  <c:v>1.5459504418798096</c:v>
                </c:pt>
                <c:pt idx="28702">
                  <c:v>1.5459511911217076</c:v>
                </c:pt>
                <c:pt idx="28703">
                  <c:v>1.5459521183918592</c:v>
                </c:pt>
                <c:pt idx="28704">
                  <c:v>1.5459525982113214</c:v>
                </c:pt>
                <c:pt idx="28705">
                  <c:v>1.5459530132932378</c:v>
                </c:pt>
                <c:pt idx="28706">
                  <c:v>1.5459534112387483</c:v>
                </c:pt>
                <c:pt idx="28707">
                  <c:v>1.5459539434194576</c:v>
                </c:pt>
                <c:pt idx="28708">
                  <c:v>1.5459543499331732</c:v>
                </c:pt>
                <c:pt idx="28709">
                  <c:v>1.5459548411769044</c:v>
                </c:pt>
                <c:pt idx="28710">
                  <c:v>1.5459552962437773</c:v>
                </c:pt>
                <c:pt idx="28711">
                  <c:v>1.5459557732071711</c:v>
                </c:pt>
                <c:pt idx="28712">
                  <c:v>1.5459561749607715</c:v>
                </c:pt>
                <c:pt idx="28713">
                  <c:v>1.5459567623588004</c:v>
                </c:pt>
                <c:pt idx="28714">
                  <c:v>1.5459571545921744</c:v>
                </c:pt>
                <c:pt idx="28715">
                  <c:v>1.5459575496816125</c:v>
                </c:pt>
                <c:pt idx="28716">
                  <c:v>1.5459579409629607</c:v>
                </c:pt>
                <c:pt idx="28717">
                  <c:v>1.5459583265321679</c:v>
                </c:pt>
                <c:pt idx="28718">
                  <c:v>1.5459587121013796</c:v>
                </c:pt>
                <c:pt idx="28719">
                  <c:v>1.5459590976705913</c:v>
                </c:pt>
                <c:pt idx="28720">
                  <c:v>1.5459594822877816</c:v>
                </c:pt>
                <c:pt idx="28721">
                  <c:v>1.5459598964176722</c:v>
                </c:pt>
                <c:pt idx="28722">
                  <c:v>1.5459602876990204</c:v>
                </c:pt>
                <c:pt idx="28723">
                  <c:v>1.5459606789803686</c:v>
                </c:pt>
                <c:pt idx="28724">
                  <c:v>1.545961066453623</c:v>
                </c:pt>
                <c:pt idx="28725">
                  <c:v>1.5459614520228346</c:v>
                </c:pt>
                <c:pt idx="28726">
                  <c:v>1.5459618728168876</c:v>
                </c:pt>
                <c:pt idx="28727">
                  <c:v>1.5459622669543043</c:v>
                </c:pt>
                <c:pt idx="28728">
                  <c:v>1.5459626553795842</c:v>
                </c:pt>
                <c:pt idx="28729">
                  <c:v>1.5459630419008172</c:v>
                </c:pt>
                <c:pt idx="28730">
                  <c:v>1.5459634579347548</c:v>
                </c:pt>
                <c:pt idx="28731">
                  <c:v>1.5459638749207181</c:v>
                </c:pt>
                <c:pt idx="28732">
                  <c:v>1.5459642424014941</c:v>
                </c:pt>
                <c:pt idx="28733">
                  <c:v>1.545964714604777</c:v>
                </c:pt>
                <c:pt idx="28734">
                  <c:v>1.5459651287346676</c:v>
                </c:pt>
                <c:pt idx="28735">
                  <c:v>1.5459655685691776</c:v>
                </c:pt>
                <c:pt idx="28736">
                  <c:v>1.5459660969418014</c:v>
                </c:pt>
                <c:pt idx="28737">
                  <c:v>1.5459665053595555</c:v>
                </c:pt>
                <c:pt idx="28738">
                  <c:v>1.545966897592925</c:v>
                </c:pt>
                <c:pt idx="28739">
                  <c:v>1.5459672717378634</c:v>
                </c:pt>
                <c:pt idx="28740">
                  <c:v>1.5459676649232588</c:v>
                </c:pt>
                <c:pt idx="28741">
                  <c:v>1.545968056204607</c:v>
                </c:pt>
                <c:pt idx="28742">
                  <c:v>1.5459684874709076</c:v>
                </c:pt>
                <c:pt idx="28743">
                  <c:v>1.5459688816083244</c:v>
                </c:pt>
                <c:pt idx="28744">
                  <c:v>1.5459694947109681</c:v>
                </c:pt>
                <c:pt idx="28745">
                  <c:v>1.5459698726640005</c:v>
                </c:pt>
                <c:pt idx="28746">
                  <c:v>1.5459702658493915</c:v>
                </c:pt>
                <c:pt idx="28747">
                  <c:v>1.5459706552266927</c:v>
                </c:pt>
                <c:pt idx="28748">
                  <c:v>1.5459711988316795</c:v>
                </c:pt>
                <c:pt idx="28749">
                  <c:v>1.5459718119343278</c:v>
                </c:pt>
                <c:pt idx="28750">
                  <c:v>1.5459723660115623</c:v>
                </c:pt>
                <c:pt idx="28751">
                  <c:v>1.545972792517752</c:v>
                </c:pt>
                <c:pt idx="28752">
                  <c:v>1.5459732190239417</c:v>
                </c:pt>
                <c:pt idx="28753">
                  <c:v>1.5459736426740629</c:v>
                </c:pt>
                <c:pt idx="28754">
                  <c:v>1.5459740634681158</c:v>
                </c:pt>
                <c:pt idx="28755">
                  <c:v>1.5459744804540747</c:v>
                </c:pt>
                <c:pt idx="28756">
                  <c:v>1.5459749022001534</c:v>
                </c:pt>
                <c:pt idx="28757">
                  <c:v>1.545975307761839</c:v>
                </c:pt>
                <c:pt idx="28758">
                  <c:v>1.5459757599726436</c:v>
                </c:pt>
                <c:pt idx="28759">
                  <c:v>1.5459761655343336</c:v>
                </c:pt>
                <c:pt idx="28760">
                  <c:v>1.545976585376361</c:v>
                </c:pt>
                <c:pt idx="28761">
                  <c:v>1.5459769861779356</c:v>
                </c:pt>
                <c:pt idx="28762">
                  <c:v>1.5459773784113051</c:v>
                </c:pt>
                <c:pt idx="28763">
                  <c:v>1.5459777715967005</c:v>
                </c:pt>
                <c:pt idx="28764">
                  <c:v>1.5459781714462537</c:v>
                </c:pt>
                <c:pt idx="28765">
                  <c:v>1.54597855225535</c:v>
                </c:pt>
                <c:pt idx="28766">
                  <c:v>1.5459789559129928</c:v>
                </c:pt>
                <c:pt idx="28767">
                  <c:v>1.5459793443382728</c:v>
                </c:pt>
                <c:pt idx="28768">
                  <c:v>1.5459797651323257</c:v>
                </c:pt>
                <c:pt idx="28769">
                  <c:v>1.5459801611737851</c:v>
                </c:pt>
                <c:pt idx="28770">
                  <c:v>1.5459805534071547</c:v>
                </c:pt>
                <c:pt idx="28771">
                  <c:v>1.54598094659255</c:v>
                </c:pt>
                <c:pt idx="28772">
                  <c:v>1.5459813540582827</c:v>
                </c:pt>
                <c:pt idx="28773">
                  <c:v>1.545981745339631</c:v>
                </c:pt>
                <c:pt idx="28774">
                  <c:v>1.5459823060810234</c:v>
                </c:pt>
                <c:pt idx="28775">
                  <c:v>1.5459827040265339</c:v>
                </c:pt>
                <c:pt idx="28776">
                  <c:v>1.5459830962599035</c:v>
                </c:pt>
                <c:pt idx="28777">
                  <c:v>1.5459834827811365</c:v>
                </c:pt>
                <c:pt idx="28778">
                  <c:v>1.5459838683503482</c:v>
                </c:pt>
                <c:pt idx="28779">
                  <c:v>1.5459842729600124</c:v>
                </c:pt>
                <c:pt idx="28780">
                  <c:v>1.5459846613852923</c:v>
                </c:pt>
                <c:pt idx="28781">
                  <c:v>1.5459850536186619</c:v>
                </c:pt>
                <c:pt idx="28782">
                  <c:v>1.5459854477560786</c:v>
                </c:pt>
                <c:pt idx="28783">
                  <c:v>1.5459859856489289</c:v>
                </c:pt>
                <c:pt idx="28784">
                  <c:v>1.5459866987139643</c:v>
                </c:pt>
                <c:pt idx="28785">
                  <c:v>1.5459871176039703</c:v>
                </c:pt>
                <c:pt idx="28786">
                  <c:v>1.5459875412540915</c:v>
                </c:pt>
                <c:pt idx="28787">
                  <c:v>1.5459879591920762</c:v>
                </c:pt>
                <c:pt idx="28788">
                  <c:v>1.5459883733219668</c:v>
                </c:pt>
                <c:pt idx="28789">
                  <c:v>1.545988820772656</c:v>
                </c:pt>
                <c:pt idx="28790">
                  <c:v>1.5459893520013481</c:v>
                </c:pt>
                <c:pt idx="28791">
                  <c:v>1.5459898232526055</c:v>
                </c:pt>
                <c:pt idx="28792">
                  <c:v>1.5459902440466584</c:v>
                </c:pt>
                <c:pt idx="28793">
                  <c:v>1.5459906572245277</c:v>
                </c:pt>
                <c:pt idx="28794">
                  <c:v>1.5459911018191486</c:v>
                </c:pt>
                <c:pt idx="28795">
                  <c:v>1.5459915159490436</c:v>
                </c:pt>
                <c:pt idx="28796">
                  <c:v>1.5459919253188232</c:v>
                </c:pt>
                <c:pt idx="28797">
                  <c:v>1.5459923394487138</c:v>
                </c:pt>
                <c:pt idx="28798">
                  <c:v>1.5459927678589505</c:v>
                </c:pt>
                <c:pt idx="28799">
                  <c:v>1.5459931743726618</c:v>
                </c:pt>
                <c:pt idx="28800">
                  <c:v>1.5459935904065993</c:v>
                </c:pt>
                <c:pt idx="28801">
                  <c:v>1.5459940026324472</c:v>
                </c:pt>
                <c:pt idx="28802">
                  <c:v>1.5459944186663848</c:v>
                </c:pt>
                <c:pt idx="28803">
                  <c:v>1.5459948347003267</c:v>
                </c:pt>
                <c:pt idx="28804">
                  <c:v>1.5459952431180808</c:v>
                </c:pt>
                <c:pt idx="28805">
                  <c:v>1.5459958362282507</c:v>
                </c:pt>
                <c:pt idx="28806">
                  <c:v>1.5459962465500559</c:v>
                </c:pt>
                <c:pt idx="28807">
                  <c:v>1.5459966454475835</c:v>
                </c:pt>
                <c:pt idx="28808">
                  <c:v>1.5459970433930899</c:v>
                </c:pt>
                <c:pt idx="28809">
                  <c:v>1.5459974641871428</c:v>
                </c:pt>
                <c:pt idx="28810">
                  <c:v>1.5459978630846705</c:v>
                </c:pt>
                <c:pt idx="28811">
                  <c:v>1.5459982638862451</c:v>
                </c:pt>
                <c:pt idx="28812">
                  <c:v>1.5459986694479351</c:v>
                </c:pt>
                <c:pt idx="28813">
                  <c:v>1.545999165451786</c:v>
                </c:pt>
                <c:pt idx="28814">
                  <c:v>1.5459997604659985</c:v>
                </c:pt>
                <c:pt idx="28815">
                  <c:v>1.5460001688837568</c:v>
                </c:pt>
                <c:pt idx="28816">
                  <c:v>1.5460005677812845</c:v>
                </c:pt>
                <c:pt idx="28817">
                  <c:v>1.5460009704869062</c:v>
                </c:pt>
                <c:pt idx="28818">
                  <c:v>1.5460013665283656</c:v>
                </c:pt>
                <c:pt idx="28819">
                  <c:v>1.5460017711380343</c:v>
                </c:pt>
                <c:pt idx="28820">
                  <c:v>1.5460021747956771</c:v>
                </c:pt>
                <c:pt idx="28821">
                  <c:v>1.5460025879735464</c:v>
                </c:pt>
                <c:pt idx="28822">
                  <c:v>1.5460029925832106</c:v>
                </c:pt>
                <c:pt idx="28823">
                  <c:v>1.5460033981449006</c:v>
                </c:pt>
                <c:pt idx="28824">
                  <c:v>1.5460041864197338</c:v>
                </c:pt>
                <c:pt idx="28825">
                  <c:v>1.5460046062617612</c:v>
                </c:pt>
                <c:pt idx="28826">
                  <c:v>1.5460049889749046</c:v>
                </c:pt>
                <c:pt idx="28827">
                  <c:v>1.5460053888244578</c:v>
                </c:pt>
                <c:pt idx="28828">
                  <c:v>1.5460057915300796</c:v>
                </c:pt>
                <c:pt idx="28829">
                  <c:v>1.5460061923316541</c:v>
                </c:pt>
                <c:pt idx="28830">
                  <c:v>1.5460067178482053</c:v>
                </c:pt>
                <c:pt idx="28831">
                  <c:v>1.5460071234098953</c:v>
                </c:pt>
                <c:pt idx="28832">
                  <c:v>1.5460075242114699</c:v>
                </c:pt>
                <c:pt idx="28833">
                  <c:v>1.5460079078766347</c:v>
                </c:pt>
                <c:pt idx="28834">
                  <c:v>1.54600830106203</c:v>
                </c:pt>
                <c:pt idx="28835">
                  <c:v>1.5460086971034894</c:v>
                </c:pt>
                <c:pt idx="28836">
                  <c:v>1.5460090912409061</c:v>
                </c:pt>
                <c:pt idx="28837">
                  <c:v>1.5460094929945021</c:v>
                </c:pt>
                <c:pt idx="28838">
                  <c:v>1.5460098871319188</c:v>
                </c:pt>
                <c:pt idx="28839">
                  <c:v>1.5460102622288785</c:v>
                </c:pt>
                <c:pt idx="28840">
                  <c:v>1.5460106563662952</c:v>
                </c:pt>
                <c:pt idx="28841">
                  <c:v>1.5460110514557333</c:v>
                </c:pt>
                <c:pt idx="28842">
                  <c:v>1.54601144559315</c:v>
                </c:pt>
                <c:pt idx="28843">
                  <c:v>1.54601185115484</c:v>
                </c:pt>
                <c:pt idx="28844">
                  <c:v>1.5460122481483207</c:v>
                </c:pt>
                <c:pt idx="28845">
                  <c:v>1.5460126394296689</c:v>
                </c:pt>
                <c:pt idx="28846">
                  <c:v>1.5460130402312435</c:v>
                </c:pt>
                <c:pt idx="28847">
                  <c:v>1.5460134267524808</c:v>
                </c:pt>
                <c:pt idx="28848">
                  <c:v>1.5460138246979871</c:v>
                </c:pt>
                <c:pt idx="28849">
                  <c:v>1.5460142245475361</c:v>
                </c:pt>
                <c:pt idx="28850">
                  <c:v>1.5460146263011365</c:v>
                </c:pt>
                <c:pt idx="28851">
                  <c:v>1.5460150261506855</c:v>
                </c:pt>
                <c:pt idx="28852">
                  <c:v>1.5460154260002388</c:v>
                </c:pt>
                <c:pt idx="28853">
                  <c:v>1.5460160371988398</c:v>
                </c:pt>
                <c:pt idx="28854">
                  <c:v>1.5460164532327774</c:v>
                </c:pt>
                <c:pt idx="28855">
                  <c:v>1.5460168568904202</c:v>
                </c:pt>
                <c:pt idx="28856">
                  <c:v>1.5460172615000889</c:v>
                </c:pt>
                <c:pt idx="28857">
                  <c:v>1.5460176651577318</c:v>
                </c:pt>
                <c:pt idx="28858">
                  <c:v>1.54601807357549</c:v>
                </c:pt>
                <c:pt idx="28859">
                  <c:v>1.5460185410186533</c:v>
                </c:pt>
                <c:pt idx="28860">
                  <c:v>1.5460189484843903</c:v>
                </c:pt>
                <c:pt idx="28861">
                  <c:v>1.5460193530940545</c:v>
                </c:pt>
                <c:pt idx="28862">
                  <c:v>1.546019777696197</c:v>
                </c:pt>
                <c:pt idx="28863">
                  <c:v>1.5460201804018188</c:v>
                </c:pt>
                <c:pt idx="28864">
                  <c:v>1.5460208182570563</c:v>
                </c:pt>
                <c:pt idx="28865">
                  <c:v>1.5460212238187463</c:v>
                </c:pt>
                <c:pt idx="28866">
                  <c:v>1.5460216665093203</c:v>
                </c:pt>
                <c:pt idx="28867">
                  <c:v>1.5460220701669631</c:v>
                </c:pt>
                <c:pt idx="28868">
                  <c:v>1.546022473824606</c:v>
                </c:pt>
                <c:pt idx="28869">
                  <c:v>1.546022887954501</c:v>
                </c:pt>
                <c:pt idx="28870">
                  <c:v>1.5460233991907149</c:v>
                </c:pt>
                <c:pt idx="28871">
                  <c:v>1.5460238028483577</c:v>
                </c:pt>
                <c:pt idx="28872">
                  <c:v>1.5460241874655438</c:v>
                </c:pt>
                <c:pt idx="28873">
                  <c:v>1.5460245863630757</c:v>
                </c:pt>
                <c:pt idx="28874">
                  <c:v>1.55552345743409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87-4AAA-A108-5126A77C5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0360608"/>
        <c:axId val="890362768"/>
      </c:scatterChart>
      <c:valAx>
        <c:axId val="890360608"/>
        <c:scaling>
          <c:orientation val="minMax"/>
          <c:max val="3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2768"/>
        <c:crosses val="autoZero"/>
        <c:crossBetween val="midCat"/>
      </c:valAx>
      <c:valAx>
        <c:axId val="890362768"/>
        <c:scaling>
          <c:orientation val="minMax"/>
          <c:max val="3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03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D$1</c:f>
              <c:strCache>
                <c:ptCount val="1"/>
                <c:pt idx="0">
                  <c:v>Pusat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C$2:$C$2089</c:f>
              <c:numCache>
                <c:formatCode>General</c:formatCode>
                <c:ptCount val="2088"/>
                <c:pt idx="0">
                  <c:v>214.62299999999999</c:v>
                </c:pt>
                <c:pt idx="1">
                  <c:v>214.62299999999999</c:v>
                </c:pt>
                <c:pt idx="2">
                  <c:v>214.62299999999999</c:v>
                </c:pt>
                <c:pt idx="3">
                  <c:v>214.62299999999999</c:v>
                </c:pt>
                <c:pt idx="4">
                  <c:v>214.62299999999999</c:v>
                </c:pt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5</c:v>
                </c:pt>
                <c:pt idx="50">
                  <c:v>214.62299999999999</c:v>
                </c:pt>
                <c:pt idx="51">
                  <c:v>214.62299999999999</c:v>
                </c:pt>
                <c:pt idx="52">
                  <c:v>214.62299999999999</c:v>
                </c:pt>
                <c:pt idx="53">
                  <c:v>214.62299999999999</c:v>
                </c:pt>
                <c:pt idx="54">
                  <c:v>214.62299999999999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62299999999999</c:v>
                </c:pt>
                <c:pt idx="76">
                  <c:v>214.62299999999999</c:v>
                </c:pt>
                <c:pt idx="77">
                  <c:v>214.62299999999999</c:v>
                </c:pt>
                <c:pt idx="78">
                  <c:v>214.62299999999999</c:v>
                </c:pt>
                <c:pt idx="79">
                  <c:v>214.62299999999999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5</c:v>
                </c:pt>
                <c:pt idx="101">
                  <c:v>214.62299999999999</c:v>
                </c:pt>
                <c:pt idx="102">
                  <c:v>214.62299999999999</c:v>
                </c:pt>
                <c:pt idx="103">
                  <c:v>214.62299999999999</c:v>
                </c:pt>
                <c:pt idx="104">
                  <c:v>214.5</c:v>
                </c:pt>
                <c:pt idx="105">
                  <c:v>214.62299999999999</c:v>
                </c:pt>
                <c:pt idx="106">
                  <c:v>214.62299999999999</c:v>
                </c:pt>
                <c:pt idx="107">
                  <c:v>214.62299999999999</c:v>
                </c:pt>
                <c:pt idx="108">
                  <c:v>214.62299999999999</c:v>
                </c:pt>
                <c:pt idx="109">
                  <c:v>214.62299999999999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62299999999999</c:v>
                </c:pt>
                <c:pt idx="148">
                  <c:v>214.62299999999999</c:v>
                </c:pt>
                <c:pt idx="149">
                  <c:v>214.62299999999999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62299999999999</c:v>
                </c:pt>
                <c:pt idx="167">
                  <c:v>214.62299999999999</c:v>
                </c:pt>
                <c:pt idx="168">
                  <c:v>214.62299999999999</c:v>
                </c:pt>
                <c:pt idx="169">
                  <c:v>214.62299999999999</c:v>
                </c:pt>
                <c:pt idx="170">
                  <c:v>214.62299999999999</c:v>
                </c:pt>
                <c:pt idx="171">
                  <c:v>214.62299999999999</c:v>
                </c:pt>
                <c:pt idx="172">
                  <c:v>214.74600000000001</c:v>
                </c:pt>
                <c:pt idx="173">
                  <c:v>214.74600000000001</c:v>
                </c:pt>
                <c:pt idx="174">
                  <c:v>214.74600000000001</c:v>
                </c:pt>
                <c:pt idx="175">
                  <c:v>214.62299999999999</c:v>
                </c:pt>
                <c:pt idx="176">
                  <c:v>214.62299999999999</c:v>
                </c:pt>
                <c:pt idx="177">
                  <c:v>214.62299999999999</c:v>
                </c:pt>
                <c:pt idx="178">
                  <c:v>214.62299999999999</c:v>
                </c:pt>
                <c:pt idx="179">
                  <c:v>214.62299999999999</c:v>
                </c:pt>
                <c:pt idx="180">
                  <c:v>214.62299999999999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62299999999999</c:v>
                </c:pt>
                <c:pt idx="192">
                  <c:v>214.62299999999999</c:v>
                </c:pt>
                <c:pt idx="193">
                  <c:v>214.62299999999999</c:v>
                </c:pt>
                <c:pt idx="194">
                  <c:v>214.62299999999999</c:v>
                </c:pt>
                <c:pt idx="195">
                  <c:v>214.62299999999999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62299999999999</c:v>
                </c:pt>
                <c:pt idx="278">
                  <c:v>214.62299999999999</c:v>
                </c:pt>
                <c:pt idx="279">
                  <c:v>214.62299999999999</c:v>
                </c:pt>
                <c:pt idx="280">
                  <c:v>214.62299999999999</c:v>
                </c:pt>
                <c:pt idx="281">
                  <c:v>214.62299999999999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62299999999999</c:v>
                </c:pt>
                <c:pt idx="286">
                  <c:v>214.62299999999999</c:v>
                </c:pt>
                <c:pt idx="287">
                  <c:v>214.62299999999999</c:v>
                </c:pt>
                <c:pt idx="288">
                  <c:v>214.62299999999999</c:v>
                </c:pt>
                <c:pt idx="289">
                  <c:v>214.62299999999999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74600000000001</c:v>
                </c:pt>
                <c:pt idx="332">
                  <c:v>214.74600000000001</c:v>
                </c:pt>
                <c:pt idx="333">
                  <c:v>214.74600000000001</c:v>
                </c:pt>
                <c:pt idx="334">
                  <c:v>214.74600000000001</c:v>
                </c:pt>
                <c:pt idx="335">
                  <c:v>214.62299999999999</c:v>
                </c:pt>
                <c:pt idx="336">
                  <c:v>214.62299999999999</c:v>
                </c:pt>
                <c:pt idx="337">
                  <c:v>214.74600000000001</c:v>
                </c:pt>
                <c:pt idx="338">
                  <c:v>214.74600000000001</c:v>
                </c:pt>
                <c:pt idx="339">
                  <c:v>214.74600000000001</c:v>
                </c:pt>
                <c:pt idx="340">
                  <c:v>214.62299999999999</c:v>
                </c:pt>
                <c:pt idx="341">
                  <c:v>214.5</c:v>
                </c:pt>
                <c:pt idx="342">
                  <c:v>214.5</c:v>
                </c:pt>
                <c:pt idx="343">
                  <c:v>214.62299999999999</c:v>
                </c:pt>
                <c:pt idx="344">
                  <c:v>214.62299999999999</c:v>
                </c:pt>
                <c:pt idx="345">
                  <c:v>214.62299999999999</c:v>
                </c:pt>
                <c:pt idx="346">
                  <c:v>214.62299999999999</c:v>
                </c:pt>
                <c:pt idx="347">
                  <c:v>214.74600000000001</c:v>
                </c:pt>
                <c:pt idx="348">
                  <c:v>214.74600000000001</c:v>
                </c:pt>
                <c:pt idx="349">
                  <c:v>214.74600000000001</c:v>
                </c:pt>
                <c:pt idx="350">
                  <c:v>214.74600000000001</c:v>
                </c:pt>
                <c:pt idx="351">
                  <c:v>214.869</c:v>
                </c:pt>
                <c:pt idx="352">
                  <c:v>214.869</c:v>
                </c:pt>
                <c:pt idx="353">
                  <c:v>214.869</c:v>
                </c:pt>
                <c:pt idx="354">
                  <c:v>214.62299999999999</c:v>
                </c:pt>
                <c:pt idx="355">
                  <c:v>214.62299999999999</c:v>
                </c:pt>
                <c:pt idx="356">
                  <c:v>214.62299999999999</c:v>
                </c:pt>
                <c:pt idx="357">
                  <c:v>214.62299999999999</c:v>
                </c:pt>
                <c:pt idx="358">
                  <c:v>214.74600000000001</c:v>
                </c:pt>
                <c:pt idx="359">
                  <c:v>214.74600000000001</c:v>
                </c:pt>
                <c:pt idx="360">
                  <c:v>214.74600000000001</c:v>
                </c:pt>
                <c:pt idx="361">
                  <c:v>214.74600000000001</c:v>
                </c:pt>
                <c:pt idx="362">
                  <c:v>214.74600000000001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869</c:v>
                </c:pt>
                <c:pt idx="368">
                  <c:v>214.99199999999999</c:v>
                </c:pt>
                <c:pt idx="369">
                  <c:v>214.99199999999999</c:v>
                </c:pt>
                <c:pt idx="370">
                  <c:v>215.11500000000001</c:v>
                </c:pt>
                <c:pt idx="371">
                  <c:v>215.11500000000001</c:v>
                </c:pt>
                <c:pt idx="372">
                  <c:v>215.238</c:v>
                </c:pt>
                <c:pt idx="373">
                  <c:v>215.238</c:v>
                </c:pt>
                <c:pt idx="374">
                  <c:v>215.238</c:v>
                </c:pt>
                <c:pt idx="375">
                  <c:v>215.36099999999999</c:v>
                </c:pt>
                <c:pt idx="376">
                  <c:v>215.834</c:v>
                </c:pt>
                <c:pt idx="377">
                  <c:v>215.834</c:v>
                </c:pt>
                <c:pt idx="378">
                  <c:v>215.95699999999999</c:v>
                </c:pt>
                <c:pt idx="379">
                  <c:v>215.95699999999999</c:v>
                </c:pt>
                <c:pt idx="380">
                  <c:v>215.95699999999999</c:v>
                </c:pt>
                <c:pt idx="381">
                  <c:v>216.08</c:v>
                </c:pt>
                <c:pt idx="382">
                  <c:v>216.08</c:v>
                </c:pt>
                <c:pt idx="383">
                  <c:v>216.08</c:v>
                </c:pt>
                <c:pt idx="384">
                  <c:v>216.08</c:v>
                </c:pt>
                <c:pt idx="385">
                  <c:v>216.37799999999999</c:v>
                </c:pt>
                <c:pt idx="386">
                  <c:v>216.501</c:v>
                </c:pt>
                <c:pt idx="387">
                  <c:v>216.624</c:v>
                </c:pt>
                <c:pt idx="388">
                  <c:v>216.624</c:v>
                </c:pt>
                <c:pt idx="389">
                  <c:v>216.74700000000001</c:v>
                </c:pt>
                <c:pt idx="390">
                  <c:v>216.74700000000001</c:v>
                </c:pt>
                <c:pt idx="391">
                  <c:v>216.87</c:v>
                </c:pt>
                <c:pt idx="392">
                  <c:v>216.99299999999999</c:v>
                </c:pt>
                <c:pt idx="393">
                  <c:v>216.99299999999999</c:v>
                </c:pt>
                <c:pt idx="394">
                  <c:v>217.11599999999899</c:v>
                </c:pt>
                <c:pt idx="395">
                  <c:v>217.291</c:v>
                </c:pt>
                <c:pt idx="396">
                  <c:v>217.291</c:v>
                </c:pt>
                <c:pt idx="397">
                  <c:v>217.291</c:v>
                </c:pt>
                <c:pt idx="398">
                  <c:v>217.291</c:v>
                </c:pt>
                <c:pt idx="399">
                  <c:v>216.99299999999999</c:v>
                </c:pt>
                <c:pt idx="400">
                  <c:v>217.11599999999899</c:v>
                </c:pt>
                <c:pt idx="401">
                  <c:v>217.239</c:v>
                </c:pt>
                <c:pt idx="402">
                  <c:v>217.239</c:v>
                </c:pt>
                <c:pt idx="403">
                  <c:v>217.36199999999999</c:v>
                </c:pt>
                <c:pt idx="404">
                  <c:v>217.36199999999999</c:v>
                </c:pt>
                <c:pt idx="405">
                  <c:v>217.48500000000001</c:v>
                </c:pt>
                <c:pt idx="406">
                  <c:v>217.608</c:v>
                </c:pt>
                <c:pt idx="407">
                  <c:v>218.16899999999899</c:v>
                </c:pt>
                <c:pt idx="408">
                  <c:v>217.73099999999999</c:v>
                </c:pt>
                <c:pt idx="409">
                  <c:v>217.73099999999999</c:v>
                </c:pt>
                <c:pt idx="410">
                  <c:v>217.85400000000001</c:v>
                </c:pt>
                <c:pt idx="411">
                  <c:v>217.85400000000001</c:v>
                </c:pt>
                <c:pt idx="412">
                  <c:v>217.977</c:v>
                </c:pt>
                <c:pt idx="413">
                  <c:v>217.977</c:v>
                </c:pt>
                <c:pt idx="414">
                  <c:v>218.1</c:v>
                </c:pt>
                <c:pt idx="415">
                  <c:v>218.1</c:v>
                </c:pt>
                <c:pt idx="416">
                  <c:v>217.80199999999999</c:v>
                </c:pt>
                <c:pt idx="417">
                  <c:v>217.73099999999999</c:v>
                </c:pt>
                <c:pt idx="418">
                  <c:v>217.73099999999999</c:v>
                </c:pt>
                <c:pt idx="419">
                  <c:v>217.73099999999999</c:v>
                </c:pt>
                <c:pt idx="420">
                  <c:v>217.73099999999999</c:v>
                </c:pt>
                <c:pt idx="421">
                  <c:v>217.85400000000001</c:v>
                </c:pt>
                <c:pt idx="422">
                  <c:v>217.85400000000001</c:v>
                </c:pt>
                <c:pt idx="423">
                  <c:v>217.66</c:v>
                </c:pt>
                <c:pt idx="424">
                  <c:v>217.78299999999999</c:v>
                </c:pt>
                <c:pt idx="425">
                  <c:v>217.90600000000001</c:v>
                </c:pt>
                <c:pt idx="426">
                  <c:v>217.48500000000001</c:v>
                </c:pt>
                <c:pt idx="427">
                  <c:v>217.48500000000001</c:v>
                </c:pt>
                <c:pt idx="428">
                  <c:v>217.48500000000001</c:v>
                </c:pt>
                <c:pt idx="429">
                  <c:v>217.48500000000001</c:v>
                </c:pt>
                <c:pt idx="430">
                  <c:v>217.608</c:v>
                </c:pt>
                <c:pt idx="431">
                  <c:v>217.608</c:v>
                </c:pt>
                <c:pt idx="432">
                  <c:v>217.608</c:v>
                </c:pt>
                <c:pt idx="433">
                  <c:v>217.85400000000001</c:v>
                </c:pt>
                <c:pt idx="434">
                  <c:v>217.608</c:v>
                </c:pt>
                <c:pt idx="435">
                  <c:v>218.16899999999899</c:v>
                </c:pt>
                <c:pt idx="436">
                  <c:v>217.48500000000001</c:v>
                </c:pt>
                <c:pt idx="437">
                  <c:v>217.48500000000001</c:v>
                </c:pt>
                <c:pt idx="438">
                  <c:v>217.36199999999999</c:v>
                </c:pt>
                <c:pt idx="439">
                  <c:v>217.36199999999999</c:v>
                </c:pt>
                <c:pt idx="440">
                  <c:v>217.36199999999999</c:v>
                </c:pt>
                <c:pt idx="441">
                  <c:v>217.239</c:v>
                </c:pt>
                <c:pt idx="442">
                  <c:v>217.239</c:v>
                </c:pt>
                <c:pt idx="443">
                  <c:v>217.239</c:v>
                </c:pt>
                <c:pt idx="444">
                  <c:v>217.239</c:v>
                </c:pt>
                <c:pt idx="445">
                  <c:v>216.714</c:v>
                </c:pt>
                <c:pt idx="446">
                  <c:v>216.501</c:v>
                </c:pt>
                <c:pt idx="447">
                  <c:v>216.37799999999999</c:v>
                </c:pt>
                <c:pt idx="448">
                  <c:v>216.37799999999999</c:v>
                </c:pt>
                <c:pt idx="449">
                  <c:v>216.255</c:v>
                </c:pt>
                <c:pt idx="450">
                  <c:v>216.13200000000001</c:v>
                </c:pt>
                <c:pt idx="451">
                  <c:v>216.37799999999999</c:v>
                </c:pt>
                <c:pt idx="452">
                  <c:v>215.73</c:v>
                </c:pt>
                <c:pt idx="453">
                  <c:v>215.73</c:v>
                </c:pt>
                <c:pt idx="454">
                  <c:v>215.71100000000001</c:v>
                </c:pt>
                <c:pt idx="455">
                  <c:v>215.71100000000001</c:v>
                </c:pt>
                <c:pt idx="456">
                  <c:v>215.238</c:v>
                </c:pt>
                <c:pt idx="457">
                  <c:v>215.36099999999999</c:v>
                </c:pt>
                <c:pt idx="458">
                  <c:v>215.36099999999999</c:v>
                </c:pt>
                <c:pt idx="459">
                  <c:v>215.834</c:v>
                </c:pt>
                <c:pt idx="460">
                  <c:v>215.71100000000001</c:v>
                </c:pt>
                <c:pt idx="461">
                  <c:v>215.71100000000001</c:v>
                </c:pt>
                <c:pt idx="462">
                  <c:v>215.834</c:v>
                </c:pt>
                <c:pt idx="463">
                  <c:v>215.834</c:v>
                </c:pt>
                <c:pt idx="464">
                  <c:v>215.834</c:v>
                </c:pt>
                <c:pt idx="465">
                  <c:v>215.834</c:v>
                </c:pt>
                <c:pt idx="466">
                  <c:v>215.238</c:v>
                </c:pt>
                <c:pt idx="467">
                  <c:v>215.11500000000001</c:v>
                </c:pt>
                <c:pt idx="468">
                  <c:v>215.11500000000001</c:v>
                </c:pt>
                <c:pt idx="469">
                  <c:v>215.238</c:v>
                </c:pt>
                <c:pt idx="470">
                  <c:v>215.238</c:v>
                </c:pt>
                <c:pt idx="471">
                  <c:v>215.36099999999999</c:v>
                </c:pt>
                <c:pt idx="472">
                  <c:v>216.00899999999999</c:v>
                </c:pt>
                <c:pt idx="473">
                  <c:v>215.11500000000001</c:v>
                </c:pt>
                <c:pt idx="474">
                  <c:v>215.58799999999999</c:v>
                </c:pt>
                <c:pt idx="475">
                  <c:v>215.11500000000001</c:v>
                </c:pt>
                <c:pt idx="476">
                  <c:v>215.834</c:v>
                </c:pt>
                <c:pt idx="477">
                  <c:v>215.238</c:v>
                </c:pt>
                <c:pt idx="478">
                  <c:v>215.834</c:v>
                </c:pt>
                <c:pt idx="479">
                  <c:v>215.95699999999999</c:v>
                </c:pt>
                <c:pt idx="480">
                  <c:v>215.95699999999999</c:v>
                </c:pt>
                <c:pt idx="481">
                  <c:v>216.203</c:v>
                </c:pt>
                <c:pt idx="482">
                  <c:v>216.32599999999999</c:v>
                </c:pt>
                <c:pt idx="483">
                  <c:v>215.976</c:v>
                </c:pt>
                <c:pt idx="484">
                  <c:v>215.48400000000001</c:v>
                </c:pt>
                <c:pt idx="485">
                  <c:v>215.607</c:v>
                </c:pt>
                <c:pt idx="486">
                  <c:v>216.255</c:v>
                </c:pt>
                <c:pt idx="487">
                  <c:v>216.501</c:v>
                </c:pt>
                <c:pt idx="488">
                  <c:v>216.501</c:v>
                </c:pt>
                <c:pt idx="489">
                  <c:v>216.09899999999999</c:v>
                </c:pt>
                <c:pt idx="490">
                  <c:v>216.203</c:v>
                </c:pt>
                <c:pt idx="491">
                  <c:v>216.32599999999999</c:v>
                </c:pt>
                <c:pt idx="492">
                  <c:v>216.32599999999999</c:v>
                </c:pt>
                <c:pt idx="493">
                  <c:v>216.44900000000001</c:v>
                </c:pt>
                <c:pt idx="494">
                  <c:v>216.74700000000001</c:v>
                </c:pt>
                <c:pt idx="495">
                  <c:v>216.99299999999999</c:v>
                </c:pt>
                <c:pt idx="496">
                  <c:v>217.11599999999899</c:v>
                </c:pt>
                <c:pt idx="497">
                  <c:v>217.239</c:v>
                </c:pt>
                <c:pt idx="498">
                  <c:v>217.36199999999999</c:v>
                </c:pt>
                <c:pt idx="499">
                  <c:v>217.48500000000001</c:v>
                </c:pt>
                <c:pt idx="500">
                  <c:v>217.608</c:v>
                </c:pt>
                <c:pt idx="501">
                  <c:v>217.73099999999999</c:v>
                </c:pt>
                <c:pt idx="502">
                  <c:v>217.85400000000001</c:v>
                </c:pt>
                <c:pt idx="503">
                  <c:v>217.85400000000001</c:v>
                </c:pt>
                <c:pt idx="504">
                  <c:v>218.1</c:v>
                </c:pt>
                <c:pt idx="505">
                  <c:v>217.80199999999999</c:v>
                </c:pt>
                <c:pt idx="506">
                  <c:v>217.85400000000001</c:v>
                </c:pt>
                <c:pt idx="507">
                  <c:v>217.85400000000001</c:v>
                </c:pt>
                <c:pt idx="508">
                  <c:v>217.977</c:v>
                </c:pt>
                <c:pt idx="509">
                  <c:v>217.977</c:v>
                </c:pt>
                <c:pt idx="510">
                  <c:v>218.1</c:v>
                </c:pt>
                <c:pt idx="511">
                  <c:v>218.1</c:v>
                </c:pt>
                <c:pt idx="512">
                  <c:v>218.1</c:v>
                </c:pt>
                <c:pt idx="513">
                  <c:v>218.029</c:v>
                </c:pt>
                <c:pt idx="514">
                  <c:v>218.029</c:v>
                </c:pt>
                <c:pt idx="515">
                  <c:v>218.029</c:v>
                </c:pt>
                <c:pt idx="516">
                  <c:v>217.73099999999999</c:v>
                </c:pt>
                <c:pt idx="517">
                  <c:v>217.85400000000001</c:v>
                </c:pt>
                <c:pt idx="518">
                  <c:v>217.85400000000001</c:v>
                </c:pt>
                <c:pt idx="519">
                  <c:v>217.977</c:v>
                </c:pt>
                <c:pt idx="520">
                  <c:v>217.977</c:v>
                </c:pt>
                <c:pt idx="521">
                  <c:v>217.977</c:v>
                </c:pt>
                <c:pt idx="522">
                  <c:v>218.1</c:v>
                </c:pt>
                <c:pt idx="523">
                  <c:v>218.22300000000001</c:v>
                </c:pt>
                <c:pt idx="524">
                  <c:v>218.22300000000001</c:v>
                </c:pt>
                <c:pt idx="525">
                  <c:v>218.22300000000001</c:v>
                </c:pt>
                <c:pt idx="526">
                  <c:v>218.22300000000001</c:v>
                </c:pt>
                <c:pt idx="527">
                  <c:v>218.22300000000001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1</c:v>
                </c:pt>
                <c:pt idx="532">
                  <c:v>218.1</c:v>
                </c:pt>
                <c:pt idx="533">
                  <c:v>218.1</c:v>
                </c:pt>
                <c:pt idx="534">
                  <c:v>217.977</c:v>
                </c:pt>
                <c:pt idx="535">
                  <c:v>217.85400000000001</c:v>
                </c:pt>
                <c:pt idx="536">
                  <c:v>217.608</c:v>
                </c:pt>
                <c:pt idx="537">
                  <c:v>217.608</c:v>
                </c:pt>
                <c:pt idx="538">
                  <c:v>217.48500000000001</c:v>
                </c:pt>
                <c:pt idx="539">
                  <c:v>217.31</c:v>
                </c:pt>
                <c:pt idx="540">
                  <c:v>217.43299999999999</c:v>
                </c:pt>
                <c:pt idx="541">
                  <c:v>217.85400000000001</c:v>
                </c:pt>
                <c:pt idx="542">
                  <c:v>217.85400000000001</c:v>
                </c:pt>
                <c:pt idx="543">
                  <c:v>217.85400000000001</c:v>
                </c:pt>
                <c:pt idx="544">
                  <c:v>217.85400000000001</c:v>
                </c:pt>
                <c:pt idx="545">
                  <c:v>217.73099999999999</c:v>
                </c:pt>
                <c:pt idx="546">
                  <c:v>217.608</c:v>
                </c:pt>
                <c:pt idx="547">
                  <c:v>217.608</c:v>
                </c:pt>
                <c:pt idx="548">
                  <c:v>217.48500000000001</c:v>
                </c:pt>
                <c:pt idx="549">
                  <c:v>217.36199999999999</c:v>
                </c:pt>
                <c:pt idx="550">
                  <c:v>217.11599999999899</c:v>
                </c:pt>
                <c:pt idx="551">
                  <c:v>216.74700000000001</c:v>
                </c:pt>
                <c:pt idx="552">
                  <c:v>216.37799999999999</c:v>
                </c:pt>
                <c:pt idx="553">
                  <c:v>216.37799999999999</c:v>
                </c:pt>
                <c:pt idx="554">
                  <c:v>216.37799999999999</c:v>
                </c:pt>
                <c:pt idx="555">
                  <c:v>216.255</c:v>
                </c:pt>
                <c:pt idx="556">
                  <c:v>216.44900000000001</c:v>
                </c:pt>
                <c:pt idx="557">
                  <c:v>216.255</c:v>
                </c:pt>
                <c:pt idx="558">
                  <c:v>216.572</c:v>
                </c:pt>
                <c:pt idx="559">
                  <c:v>216.44900000000001</c:v>
                </c:pt>
                <c:pt idx="560">
                  <c:v>216.32599999999999</c:v>
                </c:pt>
                <c:pt idx="561">
                  <c:v>216.08</c:v>
                </c:pt>
                <c:pt idx="562">
                  <c:v>217.36199999999999</c:v>
                </c:pt>
                <c:pt idx="563">
                  <c:v>216.74700000000001</c:v>
                </c:pt>
                <c:pt idx="564">
                  <c:v>216.13200000000001</c:v>
                </c:pt>
                <c:pt idx="565">
                  <c:v>216.13200000000001</c:v>
                </c:pt>
                <c:pt idx="566">
                  <c:v>215.886</c:v>
                </c:pt>
                <c:pt idx="567">
                  <c:v>215.76300000000001</c:v>
                </c:pt>
                <c:pt idx="568">
                  <c:v>216.00899999999999</c:v>
                </c:pt>
                <c:pt idx="569">
                  <c:v>216.624</c:v>
                </c:pt>
                <c:pt idx="570">
                  <c:v>216.74700000000001</c:v>
                </c:pt>
                <c:pt idx="571">
                  <c:v>216.74700000000001</c:v>
                </c:pt>
                <c:pt idx="572">
                  <c:v>216.74700000000001</c:v>
                </c:pt>
                <c:pt idx="573">
                  <c:v>216.624</c:v>
                </c:pt>
                <c:pt idx="574">
                  <c:v>216.624</c:v>
                </c:pt>
                <c:pt idx="575">
                  <c:v>216.501</c:v>
                </c:pt>
                <c:pt idx="576">
                  <c:v>216.501</c:v>
                </c:pt>
                <c:pt idx="577">
                  <c:v>216.501</c:v>
                </c:pt>
                <c:pt idx="578">
                  <c:v>216.37799999999999</c:v>
                </c:pt>
                <c:pt idx="579">
                  <c:v>216.37799999999999</c:v>
                </c:pt>
                <c:pt idx="580">
                  <c:v>216.255</c:v>
                </c:pt>
                <c:pt idx="581">
                  <c:v>216.255</c:v>
                </c:pt>
                <c:pt idx="582">
                  <c:v>216.255</c:v>
                </c:pt>
                <c:pt idx="583">
                  <c:v>216.13200000000001</c:v>
                </c:pt>
                <c:pt idx="584">
                  <c:v>216.00899999999999</c:v>
                </c:pt>
                <c:pt idx="585">
                  <c:v>216.00899999999999</c:v>
                </c:pt>
                <c:pt idx="586">
                  <c:v>216.00899999999999</c:v>
                </c:pt>
                <c:pt idx="587">
                  <c:v>216.06100000000001</c:v>
                </c:pt>
                <c:pt idx="588">
                  <c:v>215.71100000000001</c:v>
                </c:pt>
                <c:pt idx="589">
                  <c:v>215.238</c:v>
                </c:pt>
                <c:pt idx="590">
                  <c:v>216.00899999999999</c:v>
                </c:pt>
                <c:pt idx="591">
                  <c:v>216.13200000000001</c:v>
                </c:pt>
                <c:pt idx="592">
                  <c:v>215.95699999999999</c:v>
                </c:pt>
                <c:pt idx="593">
                  <c:v>216.255</c:v>
                </c:pt>
                <c:pt idx="594">
                  <c:v>216.37799999999999</c:v>
                </c:pt>
                <c:pt idx="595">
                  <c:v>216.501</c:v>
                </c:pt>
                <c:pt idx="596">
                  <c:v>216.624</c:v>
                </c:pt>
                <c:pt idx="597">
                  <c:v>216.74700000000001</c:v>
                </c:pt>
                <c:pt idx="598">
                  <c:v>216.99299999999999</c:v>
                </c:pt>
                <c:pt idx="599">
                  <c:v>217.36199999999999</c:v>
                </c:pt>
                <c:pt idx="600">
                  <c:v>217.36199999999999</c:v>
                </c:pt>
                <c:pt idx="601">
                  <c:v>217.36199999999999</c:v>
                </c:pt>
                <c:pt idx="602">
                  <c:v>217.48500000000001</c:v>
                </c:pt>
                <c:pt idx="603">
                  <c:v>217.608</c:v>
                </c:pt>
                <c:pt idx="604">
                  <c:v>217.66</c:v>
                </c:pt>
                <c:pt idx="605">
                  <c:v>217.78299999999999</c:v>
                </c:pt>
                <c:pt idx="606">
                  <c:v>217.36199999999999</c:v>
                </c:pt>
                <c:pt idx="607">
                  <c:v>217.48500000000001</c:v>
                </c:pt>
                <c:pt idx="608">
                  <c:v>217.608</c:v>
                </c:pt>
                <c:pt idx="609">
                  <c:v>217.608</c:v>
                </c:pt>
                <c:pt idx="610">
                  <c:v>217.85400000000001</c:v>
                </c:pt>
                <c:pt idx="611">
                  <c:v>217.977</c:v>
                </c:pt>
                <c:pt idx="612">
                  <c:v>217.977</c:v>
                </c:pt>
                <c:pt idx="613">
                  <c:v>218.22300000000001</c:v>
                </c:pt>
                <c:pt idx="614">
                  <c:v>218.346</c:v>
                </c:pt>
                <c:pt idx="615">
                  <c:v>218.46899999999999</c:v>
                </c:pt>
                <c:pt idx="616">
                  <c:v>218.59200000000001</c:v>
                </c:pt>
                <c:pt idx="617">
                  <c:v>218.17099999999999</c:v>
                </c:pt>
                <c:pt idx="618">
                  <c:v>217.85400000000001</c:v>
                </c:pt>
                <c:pt idx="619">
                  <c:v>218.1</c:v>
                </c:pt>
                <c:pt idx="620">
                  <c:v>218.1</c:v>
                </c:pt>
                <c:pt idx="621">
                  <c:v>218.029</c:v>
                </c:pt>
                <c:pt idx="622">
                  <c:v>218.029</c:v>
                </c:pt>
                <c:pt idx="623">
                  <c:v>217.608</c:v>
                </c:pt>
                <c:pt idx="624">
                  <c:v>217.73099999999999</c:v>
                </c:pt>
                <c:pt idx="625">
                  <c:v>217.73099999999999</c:v>
                </c:pt>
                <c:pt idx="626">
                  <c:v>217.85400000000001</c:v>
                </c:pt>
                <c:pt idx="627">
                  <c:v>217.85400000000001</c:v>
                </c:pt>
                <c:pt idx="628">
                  <c:v>217.977</c:v>
                </c:pt>
                <c:pt idx="629">
                  <c:v>217.977</c:v>
                </c:pt>
                <c:pt idx="630">
                  <c:v>218.53799999999899</c:v>
                </c:pt>
                <c:pt idx="631">
                  <c:v>218.1</c:v>
                </c:pt>
                <c:pt idx="632">
                  <c:v>217.80199999999999</c:v>
                </c:pt>
                <c:pt idx="633">
                  <c:v>217.608</c:v>
                </c:pt>
                <c:pt idx="634">
                  <c:v>217.73099999999999</c:v>
                </c:pt>
                <c:pt idx="635">
                  <c:v>217.73099999999999</c:v>
                </c:pt>
                <c:pt idx="636">
                  <c:v>217.73099999999999</c:v>
                </c:pt>
                <c:pt idx="637">
                  <c:v>217.608</c:v>
                </c:pt>
                <c:pt idx="638">
                  <c:v>217.73099999999999</c:v>
                </c:pt>
                <c:pt idx="639">
                  <c:v>217.73099999999999</c:v>
                </c:pt>
                <c:pt idx="640">
                  <c:v>217.73099999999999</c:v>
                </c:pt>
                <c:pt idx="641">
                  <c:v>217.73099999999999</c:v>
                </c:pt>
                <c:pt idx="642">
                  <c:v>217.73099999999999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8.16899999999899</c:v>
                </c:pt>
                <c:pt idx="647">
                  <c:v>218.16899999999899</c:v>
                </c:pt>
                <c:pt idx="648">
                  <c:v>217.73099999999999</c:v>
                </c:pt>
                <c:pt idx="649">
                  <c:v>217.73099999999999</c:v>
                </c:pt>
                <c:pt idx="650">
                  <c:v>217.73099999999999</c:v>
                </c:pt>
                <c:pt idx="651">
                  <c:v>217.608</c:v>
                </c:pt>
                <c:pt idx="652">
                  <c:v>217.608</c:v>
                </c:pt>
                <c:pt idx="653">
                  <c:v>217.608</c:v>
                </c:pt>
                <c:pt idx="654">
                  <c:v>217.73099999999999</c:v>
                </c:pt>
                <c:pt idx="655">
                  <c:v>217.73099999999999</c:v>
                </c:pt>
                <c:pt idx="656">
                  <c:v>217.679</c:v>
                </c:pt>
                <c:pt idx="657">
                  <c:v>218.1</c:v>
                </c:pt>
                <c:pt idx="658">
                  <c:v>218.1</c:v>
                </c:pt>
                <c:pt idx="659">
                  <c:v>218.1</c:v>
                </c:pt>
                <c:pt idx="660">
                  <c:v>218.1</c:v>
                </c:pt>
                <c:pt idx="661">
                  <c:v>217.977</c:v>
                </c:pt>
                <c:pt idx="662">
                  <c:v>218.1</c:v>
                </c:pt>
                <c:pt idx="663">
                  <c:v>218.1</c:v>
                </c:pt>
                <c:pt idx="664">
                  <c:v>217.977</c:v>
                </c:pt>
                <c:pt idx="665">
                  <c:v>217.85400000000001</c:v>
                </c:pt>
                <c:pt idx="666">
                  <c:v>217.73099999999999</c:v>
                </c:pt>
                <c:pt idx="667">
                  <c:v>217.608</c:v>
                </c:pt>
                <c:pt idx="668">
                  <c:v>217.36199999999999</c:v>
                </c:pt>
                <c:pt idx="669">
                  <c:v>217.239</c:v>
                </c:pt>
                <c:pt idx="670">
                  <c:v>217.73099999999999</c:v>
                </c:pt>
                <c:pt idx="671">
                  <c:v>217.73099999999999</c:v>
                </c:pt>
                <c:pt idx="672">
                  <c:v>217.73099999999999</c:v>
                </c:pt>
                <c:pt idx="673">
                  <c:v>217.73099999999999</c:v>
                </c:pt>
                <c:pt idx="674">
                  <c:v>217.80199999999999</c:v>
                </c:pt>
                <c:pt idx="675">
                  <c:v>217.80199999999999</c:v>
                </c:pt>
                <c:pt idx="676">
                  <c:v>218.1</c:v>
                </c:pt>
                <c:pt idx="677">
                  <c:v>217.977</c:v>
                </c:pt>
                <c:pt idx="678">
                  <c:v>217.977</c:v>
                </c:pt>
                <c:pt idx="679">
                  <c:v>217.85400000000001</c:v>
                </c:pt>
                <c:pt idx="680">
                  <c:v>217.85400000000001</c:v>
                </c:pt>
                <c:pt idx="681">
                  <c:v>217.85400000000001</c:v>
                </c:pt>
                <c:pt idx="682">
                  <c:v>217.977</c:v>
                </c:pt>
                <c:pt idx="683">
                  <c:v>218.1</c:v>
                </c:pt>
                <c:pt idx="684">
                  <c:v>218.22300000000001</c:v>
                </c:pt>
                <c:pt idx="685">
                  <c:v>218.22300000000001</c:v>
                </c:pt>
                <c:pt idx="686">
                  <c:v>218.59200000000001</c:v>
                </c:pt>
                <c:pt idx="687">
                  <c:v>218.46899999999999</c:v>
                </c:pt>
                <c:pt idx="688">
                  <c:v>218.46899999999999</c:v>
                </c:pt>
                <c:pt idx="689">
                  <c:v>218.59200000000001</c:v>
                </c:pt>
                <c:pt idx="690">
                  <c:v>218.59200000000001</c:v>
                </c:pt>
                <c:pt idx="691">
                  <c:v>218.715</c:v>
                </c:pt>
                <c:pt idx="692">
                  <c:v>218.89</c:v>
                </c:pt>
                <c:pt idx="693">
                  <c:v>218.59200000000001</c:v>
                </c:pt>
                <c:pt idx="694">
                  <c:v>218.715</c:v>
                </c:pt>
                <c:pt idx="695">
                  <c:v>218.83799999999999</c:v>
                </c:pt>
                <c:pt idx="696">
                  <c:v>218.83799999999999</c:v>
                </c:pt>
                <c:pt idx="697">
                  <c:v>218.96100000000001</c:v>
                </c:pt>
                <c:pt idx="698">
                  <c:v>219.084</c:v>
                </c:pt>
                <c:pt idx="699">
                  <c:v>219.20699999999999</c:v>
                </c:pt>
                <c:pt idx="700">
                  <c:v>219.33</c:v>
                </c:pt>
                <c:pt idx="701">
                  <c:v>219.33</c:v>
                </c:pt>
                <c:pt idx="702">
                  <c:v>219.453</c:v>
                </c:pt>
                <c:pt idx="703">
                  <c:v>219.155</c:v>
                </c:pt>
                <c:pt idx="704">
                  <c:v>218.83799999999999</c:v>
                </c:pt>
                <c:pt idx="705">
                  <c:v>219.084</c:v>
                </c:pt>
                <c:pt idx="706">
                  <c:v>219.084</c:v>
                </c:pt>
                <c:pt idx="707">
                  <c:v>219.084</c:v>
                </c:pt>
                <c:pt idx="708">
                  <c:v>218.89</c:v>
                </c:pt>
                <c:pt idx="709">
                  <c:v>218.89</c:v>
                </c:pt>
                <c:pt idx="710">
                  <c:v>218.59200000000001</c:v>
                </c:pt>
                <c:pt idx="711">
                  <c:v>218.715</c:v>
                </c:pt>
                <c:pt idx="712">
                  <c:v>218.715</c:v>
                </c:pt>
                <c:pt idx="713">
                  <c:v>218.96100000000001</c:v>
                </c:pt>
                <c:pt idx="714">
                  <c:v>219.084</c:v>
                </c:pt>
                <c:pt idx="715">
                  <c:v>219.20699999999999</c:v>
                </c:pt>
                <c:pt idx="716">
                  <c:v>219.20699999999999</c:v>
                </c:pt>
                <c:pt idx="717">
                  <c:v>219.33</c:v>
                </c:pt>
                <c:pt idx="718">
                  <c:v>219.33</c:v>
                </c:pt>
                <c:pt idx="719">
                  <c:v>219.453</c:v>
                </c:pt>
                <c:pt idx="720">
                  <c:v>219.57599999999999</c:v>
                </c:pt>
                <c:pt idx="721">
                  <c:v>219.27799999999999</c:v>
                </c:pt>
                <c:pt idx="722">
                  <c:v>219.524</c:v>
                </c:pt>
                <c:pt idx="723">
                  <c:v>219.33</c:v>
                </c:pt>
                <c:pt idx="724">
                  <c:v>219.453</c:v>
                </c:pt>
                <c:pt idx="725">
                  <c:v>219.57599999999999</c:v>
                </c:pt>
                <c:pt idx="726">
                  <c:v>219.57599999999999</c:v>
                </c:pt>
                <c:pt idx="727">
                  <c:v>219.38200000000001</c:v>
                </c:pt>
                <c:pt idx="728">
                  <c:v>219.38200000000001</c:v>
                </c:pt>
                <c:pt idx="729">
                  <c:v>218.96100000000001</c:v>
                </c:pt>
                <c:pt idx="730">
                  <c:v>219.084</c:v>
                </c:pt>
                <c:pt idx="731">
                  <c:v>219.20699999999999</c:v>
                </c:pt>
                <c:pt idx="732">
                  <c:v>219.453</c:v>
                </c:pt>
                <c:pt idx="733">
                  <c:v>219.57599999999999</c:v>
                </c:pt>
                <c:pt idx="734">
                  <c:v>219.69900000000001</c:v>
                </c:pt>
                <c:pt idx="735">
                  <c:v>219.94499999999999</c:v>
                </c:pt>
                <c:pt idx="736">
                  <c:v>220.06800000000001</c:v>
                </c:pt>
                <c:pt idx="737">
                  <c:v>220.191</c:v>
                </c:pt>
                <c:pt idx="738">
                  <c:v>220.43700000000001</c:v>
                </c:pt>
                <c:pt idx="739">
                  <c:v>220.13900000000001</c:v>
                </c:pt>
                <c:pt idx="740">
                  <c:v>219.94499999999999</c:v>
                </c:pt>
                <c:pt idx="741">
                  <c:v>220.191</c:v>
                </c:pt>
                <c:pt idx="742">
                  <c:v>220.31399999999999</c:v>
                </c:pt>
                <c:pt idx="743">
                  <c:v>220.36599999999899</c:v>
                </c:pt>
                <c:pt idx="744">
                  <c:v>220.06800000000001</c:v>
                </c:pt>
                <c:pt idx="745">
                  <c:v>220.31399999999999</c:v>
                </c:pt>
                <c:pt idx="746">
                  <c:v>220.31399999999999</c:v>
                </c:pt>
                <c:pt idx="747">
                  <c:v>220.56</c:v>
                </c:pt>
                <c:pt idx="748">
                  <c:v>220.56</c:v>
                </c:pt>
                <c:pt idx="749">
                  <c:v>220.68299999999999</c:v>
                </c:pt>
                <c:pt idx="750">
                  <c:v>220.929</c:v>
                </c:pt>
                <c:pt idx="751">
                  <c:v>220.929</c:v>
                </c:pt>
                <c:pt idx="752">
                  <c:v>221.05199999999999</c:v>
                </c:pt>
                <c:pt idx="753">
                  <c:v>221.17500000000001</c:v>
                </c:pt>
                <c:pt idx="754">
                  <c:v>221.17500000000001</c:v>
                </c:pt>
                <c:pt idx="755">
                  <c:v>220.87700000000001</c:v>
                </c:pt>
                <c:pt idx="756">
                  <c:v>220.87700000000001</c:v>
                </c:pt>
                <c:pt idx="757">
                  <c:v>220.68299999999999</c:v>
                </c:pt>
                <c:pt idx="758">
                  <c:v>220.80600000000001</c:v>
                </c:pt>
                <c:pt idx="759">
                  <c:v>220.80600000000001</c:v>
                </c:pt>
                <c:pt idx="760">
                  <c:v>220.929</c:v>
                </c:pt>
                <c:pt idx="761">
                  <c:v>220.858</c:v>
                </c:pt>
                <c:pt idx="762">
                  <c:v>220.56</c:v>
                </c:pt>
                <c:pt idx="763">
                  <c:v>220.68299999999999</c:v>
                </c:pt>
                <c:pt idx="764">
                  <c:v>220.68299999999999</c:v>
                </c:pt>
                <c:pt idx="765">
                  <c:v>220.80600000000001</c:v>
                </c:pt>
                <c:pt idx="766">
                  <c:v>221.05199999999999</c:v>
                </c:pt>
                <c:pt idx="767">
                  <c:v>221.17500000000001</c:v>
                </c:pt>
                <c:pt idx="768">
                  <c:v>221.298</c:v>
                </c:pt>
                <c:pt idx="769">
                  <c:v>221.42099999999999</c:v>
                </c:pt>
                <c:pt idx="770">
                  <c:v>221.54400000000001</c:v>
                </c:pt>
                <c:pt idx="771">
                  <c:v>221.667</c:v>
                </c:pt>
                <c:pt idx="772">
                  <c:v>221.79</c:v>
                </c:pt>
                <c:pt idx="773">
                  <c:v>221.91300000000001</c:v>
                </c:pt>
                <c:pt idx="774">
                  <c:v>222.08799999999999</c:v>
                </c:pt>
                <c:pt idx="775">
                  <c:v>222.036</c:v>
                </c:pt>
                <c:pt idx="776">
                  <c:v>222.036</c:v>
                </c:pt>
                <c:pt idx="777">
                  <c:v>222.15899999999999</c:v>
                </c:pt>
                <c:pt idx="778">
                  <c:v>222.28200000000001</c:v>
                </c:pt>
                <c:pt idx="779">
                  <c:v>222.405</c:v>
                </c:pt>
                <c:pt idx="780">
                  <c:v>222.52799999999999</c:v>
                </c:pt>
                <c:pt idx="781">
                  <c:v>222.036</c:v>
                </c:pt>
                <c:pt idx="782">
                  <c:v>222.15899999999999</c:v>
                </c:pt>
                <c:pt idx="783">
                  <c:v>222.28200000000001</c:v>
                </c:pt>
                <c:pt idx="784">
                  <c:v>222.405</c:v>
                </c:pt>
                <c:pt idx="785">
                  <c:v>222.52799999999999</c:v>
                </c:pt>
                <c:pt idx="786">
                  <c:v>222.65100000000001</c:v>
                </c:pt>
                <c:pt idx="787">
                  <c:v>222.774</c:v>
                </c:pt>
                <c:pt idx="788">
                  <c:v>222.89699999999999</c:v>
                </c:pt>
                <c:pt idx="789">
                  <c:v>223.02</c:v>
                </c:pt>
                <c:pt idx="790">
                  <c:v>223.26599999999999</c:v>
                </c:pt>
                <c:pt idx="791">
                  <c:v>223.38900000000001</c:v>
                </c:pt>
                <c:pt idx="792">
                  <c:v>223.512</c:v>
                </c:pt>
                <c:pt idx="793">
                  <c:v>223.63499999999999</c:v>
                </c:pt>
                <c:pt idx="794">
                  <c:v>223.75800000000001</c:v>
                </c:pt>
                <c:pt idx="795">
                  <c:v>224.00399999999999</c:v>
                </c:pt>
                <c:pt idx="796">
                  <c:v>224.12700000000001</c:v>
                </c:pt>
                <c:pt idx="797">
                  <c:v>224.179</c:v>
                </c:pt>
                <c:pt idx="798">
                  <c:v>223.75800000000001</c:v>
                </c:pt>
                <c:pt idx="799">
                  <c:v>224.00399999999999</c:v>
                </c:pt>
                <c:pt idx="800">
                  <c:v>224.00399999999999</c:v>
                </c:pt>
                <c:pt idx="801">
                  <c:v>224.25</c:v>
                </c:pt>
                <c:pt idx="802">
                  <c:v>223.952</c:v>
                </c:pt>
                <c:pt idx="803">
                  <c:v>224.19800000000001</c:v>
                </c:pt>
                <c:pt idx="804">
                  <c:v>224.37299999999999</c:v>
                </c:pt>
                <c:pt idx="805">
                  <c:v>224.49600000000001</c:v>
                </c:pt>
                <c:pt idx="806">
                  <c:v>224.619</c:v>
                </c:pt>
                <c:pt idx="807">
                  <c:v>224.74199999999999</c:v>
                </c:pt>
                <c:pt idx="808">
                  <c:v>224.86500000000001</c:v>
                </c:pt>
                <c:pt idx="809">
                  <c:v>225.11099999999999</c:v>
                </c:pt>
                <c:pt idx="810">
                  <c:v>225.23400000000001</c:v>
                </c:pt>
                <c:pt idx="811">
                  <c:v>225.48</c:v>
                </c:pt>
                <c:pt idx="812">
                  <c:v>225.60300000000001</c:v>
                </c:pt>
                <c:pt idx="813">
                  <c:v>225.84899999999999</c:v>
                </c:pt>
                <c:pt idx="814">
                  <c:v>225.97200000000001</c:v>
                </c:pt>
                <c:pt idx="815">
                  <c:v>226.095</c:v>
                </c:pt>
                <c:pt idx="816">
                  <c:v>226.21799999999999</c:v>
                </c:pt>
                <c:pt idx="817">
                  <c:v>226.464</c:v>
                </c:pt>
                <c:pt idx="818">
                  <c:v>226.58699999999999</c:v>
                </c:pt>
                <c:pt idx="819">
                  <c:v>226.833</c:v>
                </c:pt>
                <c:pt idx="820">
                  <c:v>226.95599999999999</c:v>
                </c:pt>
                <c:pt idx="821">
                  <c:v>227.202</c:v>
                </c:pt>
                <c:pt idx="822">
                  <c:v>227.32499999999999</c:v>
                </c:pt>
                <c:pt idx="823">
                  <c:v>227.44800000000001</c:v>
                </c:pt>
                <c:pt idx="824">
                  <c:v>227.571</c:v>
                </c:pt>
                <c:pt idx="825">
                  <c:v>227.571</c:v>
                </c:pt>
                <c:pt idx="826">
                  <c:v>226.833</c:v>
                </c:pt>
                <c:pt idx="827">
                  <c:v>227.07900000000001</c:v>
                </c:pt>
                <c:pt idx="828">
                  <c:v>227.202</c:v>
                </c:pt>
                <c:pt idx="829">
                  <c:v>227.202</c:v>
                </c:pt>
                <c:pt idx="830">
                  <c:v>227.32499999999999</c:v>
                </c:pt>
                <c:pt idx="831">
                  <c:v>227.44800000000001</c:v>
                </c:pt>
                <c:pt idx="832">
                  <c:v>227.571</c:v>
                </c:pt>
                <c:pt idx="833">
                  <c:v>227.69399999999999</c:v>
                </c:pt>
                <c:pt idx="834">
                  <c:v>227.81700000000001</c:v>
                </c:pt>
                <c:pt idx="835">
                  <c:v>227.81700000000001</c:v>
                </c:pt>
                <c:pt idx="836">
                  <c:v>228.06299999999999</c:v>
                </c:pt>
                <c:pt idx="837">
                  <c:v>228.18600000000001</c:v>
                </c:pt>
                <c:pt idx="838">
                  <c:v>228.309</c:v>
                </c:pt>
                <c:pt idx="839">
                  <c:v>228.309</c:v>
                </c:pt>
                <c:pt idx="840">
                  <c:v>228.43199999999999</c:v>
                </c:pt>
                <c:pt idx="841">
                  <c:v>228.43199999999999</c:v>
                </c:pt>
                <c:pt idx="842">
                  <c:v>228.55500000000001</c:v>
                </c:pt>
                <c:pt idx="843">
                  <c:v>228.678</c:v>
                </c:pt>
                <c:pt idx="844">
                  <c:v>228.678</c:v>
                </c:pt>
                <c:pt idx="845">
                  <c:v>228.678</c:v>
                </c:pt>
                <c:pt idx="846">
                  <c:v>228.80099999999999</c:v>
                </c:pt>
                <c:pt idx="847">
                  <c:v>228.80099999999999</c:v>
                </c:pt>
                <c:pt idx="848">
                  <c:v>228.80099999999999</c:v>
                </c:pt>
                <c:pt idx="849">
                  <c:v>228.92400000000001</c:v>
                </c:pt>
                <c:pt idx="850">
                  <c:v>228.92400000000001</c:v>
                </c:pt>
                <c:pt idx="851">
                  <c:v>228.92400000000001</c:v>
                </c:pt>
                <c:pt idx="852">
                  <c:v>228.92400000000001</c:v>
                </c:pt>
                <c:pt idx="853">
                  <c:v>228.80099999999999</c:v>
                </c:pt>
                <c:pt idx="854">
                  <c:v>228.92400000000001</c:v>
                </c:pt>
                <c:pt idx="855">
                  <c:v>228.92400000000001</c:v>
                </c:pt>
                <c:pt idx="856">
                  <c:v>228.92400000000001</c:v>
                </c:pt>
                <c:pt idx="857">
                  <c:v>228.92400000000001</c:v>
                </c:pt>
                <c:pt idx="858">
                  <c:v>228.80099999999999</c:v>
                </c:pt>
                <c:pt idx="859">
                  <c:v>228.92400000000001</c:v>
                </c:pt>
                <c:pt idx="860">
                  <c:v>228.80099999999999</c:v>
                </c:pt>
                <c:pt idx="861">
                  <c:v>228.92400000000001</c:v>
                </c:pt>
                <c:pt idx="862">
                  <c:v>228.92400000000001</c:v>
                </c:pt>
                <c:pt idx="863">
                  <c:v>228.92400000000001</c:v>
                </c:pt>
                <c:pt idx="864">
                  <c:v>228.80099999999999</c:v>
                </c:pt>
                <c:pt idx="865">
                  <c:v>228.80099999999999</c:v>
                </c:pt>
                <c:pt idx="866">
                  <c:v>228.80099999999999</c:v>
                </c:pt>
                <c:pt idx="867">
                  <c:v>228.80099999999999</c:v>
                </c:pt>
                <c:pt idx="868">
                  <c:v>228.92400000000001</c:v>
                </c:pt>
                <c:pt idx="869">
                  <c:v>229.047</c:v>
                </c:pt>
                <c:pt idx="870">
                  <c:v>229.047</c:v>
                </c:pt>
                <c:pt idx="871">
                  <c:v>229.047</c:v>
                </c:pt>
                <c:pt idx="872">
                  <c:v>229.17</c:v>
                </c:pt>
                <c:pt idx="873">
                  <c:v>229.17</c:v>
                </c:pt>
                <c:pt idx="874">
                  <c:v>229.29300000000001</c:v>
                </c:pt>
                <c:pt idx="875">
                  <c:v>229.29300000000001</c:v>
                </c:pt>
                <c:pt idx="876">
                  <c:v>229.29300000000001</c:v>
                </c:pt>
                <c:pt idx="877">
                  <c:v>229.29300000000001</c:v>
                </c:pt>
                <c:pt idx="878">
                  <c:v>229.29300000000001</c:v>
                </c:pt>
                <c:pt idx="879">
                  <c:v>229.29300000000001</c:v>
                </c:pt>
                <c:pt idx="880">
                  <c:v>229.29300000000001</c:v>
                </c:pt>
                <c:pt idx="881">
                  <c:v>229.29300000000001</c:v>
                </c:pt>
                <c:pt idx="882">
                  <c:v>229.29300000000001</c:v>
                </c:pt>
                <c:pt idx="883">
                  <c:v>229.29300000000001</c:v>
                </c:pt>
                <c:pt idx="884">
                  <c:v>229.29300000000001</c:v>
                </c:pt>
                <c:pt idx="885">
                  <c:v>229.29300000000001</c:v>
                </c:pt>
                <c:pt idx="886">
                  <c:v>229.29300000000001</c:v>
                </c:pt>
                <c:pt idx="887">
                  <c:v>229.29300000000001</c:v>
                </c:pt>
                <c:pt idx="888">
                  <c:v>229.29300000000001</c:v>
                </c:pt>
                <c:pt idx="889">
                  <c:v>229.29300000000001</c:v>
                </c:pt>
                <c:pt idx="890">
                  <c:v>229.29300000000001</c:v>
                </c:pt>
                <c:pt idx="891">
                  <c:v>229.29300000000001</c:v>
                </c:pt>
                <c:pt idx="892">
                  <c:v>229.29300000000001</c:v>
                </c:pt>
                <c:pt idx="893">
                  <c:v>229.29300000000001</c:v>
                </c:pt>
                <c:pt idx="894">
                  <c:v>229.29300000000001</c:v>
                </c:pt>
                <c:pt idx="895">
                  <c:v>229.29300000000001</c:v>
                </c:pt>
                <c:pt idx="896">
                  <c:v>229.29300000000001</c:v>
                </c:pt>
                <c:pt idx="897">
                  <c:v>229.29300000000001</c:v>
                </c:pt>
                <c:pt idx="898">
                  <c:v>229.29300000000001</c:v>
                </c:pt>
                <c:pt idx="899">
                  <c:v>229.29300000000001</c:v>
                </c:pt>
                <c:pt idx="900">
                  <c:v>229.29300000000001</c:v>
                </c:pt>
                <c:pt idx="901">
                  <c:v>229.29300000000001</c:v>
                </c:pt>
                <c:pt idx="902">
                  <c:v>229.29300000000001</c:v>
                </c:pt>
                <c:pt idx="903">
                  <c:v>229.29300000000001</c:v>
                </c:pt>
                <c:pt idx="904">
                  <c:v>229.29300000000001</c:v>
                </c:pt>
                <c:pt idx="905">
                  <c:v>229.29300000000001</c:v>
                </c:pt>
                <c:pt idx="906">
                  <c:v>229.29300000000001</c:v>
                </c:pt>
                <c:pt idx="907">
                  <c:v>229.29300000000001</c:v>
                </c:pt>
                <c:pt idx="908">
                  <c:v>229.29300000000001</c:v>
                </c:pt>
                <c:pt idx="909">
                  <c:v>229.29300000000001</c:v>
                </c:pt>
                <c:pt idx="910">
                  <c:v>229.29300000000001</c:v>
                </c:pt>
                <c:pt idx="911">
                  <c:v>229.29300000000001</c:v>
                </c:pt>
                <c:pt idx="912">
                  <c:v>229.29300000000001</c:v>
                </c:pt>
                <c:pt idx="913">
                  <c:v>229.29300000000001</c:v>
                </c:pt>
                <c:pt idx="914">
                  <c:v>229.29300000000001</c:v>
                </c:pt>
                <c:pt idx="915">
                  <c:v>229.29300000000001</c:v>
                </c:pt>
                <c:pt idx="916">
                  <c:v>229.29300000000001</c:v>
                </c:pt>
                <c:pt idx="917">
                  <c:v>229.29300000000001</c:v>
                </c:pt>
                <c:pt idx="918">
                  <c:v>229.29300000000001</c:v>
                </c:pt>
                <c:pt idx="919">
                  <c:v>229.29300000000001</c:v>
                </c:pt>
                <c:pt idx="920">
                  <c:v>229.29300000000001</c:v>
                </c:pt>
                <c:pt idx="921">
                  <c:v>229.29300000000001</c:v>
                </c:pt>
                <c:pt idx="922">
                  <c:v>229.29300000000001</c:v>
                </c:pt>
                <c:pt idx="923">
                  <c:v>229.29300000000001</c:v>
                </c:pt>
                <c:pt idx="924">
                  <c:v>229.29300000000001</c:v>
                </c:pt>
                <c:pt idx="925">
                  <c:v>229.29300000000001</c:v>
                </c:pt>
                <c:pt idx="926">
                  <c:v>229.29300000000001</c:v>
                </c:pt>
                <c:pt idx="927">
                  <c:v>229.29300000000001</c:v>
                </c:pt>
                <c:pt idx="928">
                  <c:v>229.29300000000001</c:v>
                </c:pt>
                <c:pt idx="929">
                  <c:v>229.29300000000001</c:v>
                </c:pt>
                <c:pt idx="930">
                  <c:v>229.29300000000001</c:v>
                </c:pt>
                <c:pt idx="931">
                  <c:v>229.29300000000001</c:v>
                </c:pt>
                <c:pt idx="932">
                  <c:v>229.29300000000001</c:v>
                </c:pt>
                <c:pt idx="933">
                  <c:v>229.29300000000001</c:v>
                </c:pt>
                <c:pt idx="934">
                  <c:v>229.29300000000001</c:v>
                </c:pt>
                <c:pt idx="935">
                  <c:v>229.29300000000001</c:v>
                </c:pt>
                <c:pt idx="936">
                  <c:v>229.29300000000001</c:v>
                </c:pt>
                <c:pt idx="937">
                  <c:v>229.29300000000001</c:v>
                </c:pt>
                <c:pt idx="938">
                  <c:v>229.29300000000001</c:v>
                </c:pt>
                <c:pt idx="939">
                  <c:v>229.29300000000001</c:v>
                </c:pt>
                <c:pt idx="940">
                  <c:v>229.29300000000001</c:v>
                </c:pt>
                <c:pt idx="941">
                  <c:v>229.29300000000001</c:v>
                </c:pt>
                <c:pt idx="942">
                  <c:v>229.29300000000001</c:v>
                </c:pt>
                <c:pt idx="943">
                  <c:v>229.29300000000001</c:v>
                </c:pt>
                <c:pt idx="944">
                  <c:v>229.29300000000001</c:v>
                </c:pt>
                <c:pt idx="945">
                  <c:v>229.29300000000001</c:v>
                </c:pt>
                <c:pt idx="946">
                  <c:v>229.29300000000001</c:v>
                </c:pt>
                <c:pt idx="947">
                  <c:v>229.29300000000001</c:v>
                </c:pt>
                <c:pt idx="948">
                  <c:v>229.29300000000001</c:v>
                </c:pt>
                <c:pt idx="949">
                  <c:v>229.29300000000001</c:v>
                </c:pt>
                <c:pt idx="950">
                  <c:v>229.29300000000001</c:v>
                </c:pt>
                <c:pt idx="951">
                  <c:v>229.29300000000001</c:v>
                </c:pt>
                <c:pt idx="952">
                  <c:v>229.29300000000001</c:v>
                </c:pt>
                <c:pt idx="953">
                  <c:v>229.29300000000001</c:v>
                </c:pt>
                <c:pt idx="954">
                  <c:v>229.29300000000001</c:v>
                </c:pt>
                <c:pt idx="955">
                  <c:v>229.29300000000001</c:v>
                </c:pt>
                <c:pt idx="956">
                  <c:v>229.29300000000001</c:v>
                </c:pt>
                <c:pt idx="957">
                  <c:v>229.29300000000001</c:v>
                </c:pt>
                <c:pt idx="958">
                  <c:v>229.29300000000001</c:v>
                </c:pt>
                <c:pt idx="959">
                  <c:v>229.29300000000001</c:v>
                </c:pt>
                <c:pt idx="960">
                  <c:v>229.29300000000001</c:v>
                </c:pt>
                <c:pt idx="961">
                  <c:v>229.29300000000001</c:v>
                </c:pt>
                <c:pt idx="962">
                  <c:v>229.29300000000001</c:v>
                </c:pt>
                <c:pt idx="963">
                  <c:v>229.29300000000001</c:v>
                </c:pt>
                <c:pt idx="964">
                  <c:v>229.29300000000001</c:v>
                </c:pt>
                <c:pt idx="965">
                  <c:v>229.29300000000001</c:v>
                </c:pt>
                <c:pt idx="966">
                  <c:v>229.29300000000001</c:v>
                </c:pt>
                <c:pt idx="967">
                  <c:v>229.29300000000001</c:v>
                </c:pt>
                <c:pt idx="968">
                  <c:v>229.29300000000001</c:v>
                </c:pt>
                <c:pt idx="969">
                  <c:v>229.29300000000001</c:v>
                </c:pt>
                <c:pt idx="970">
                  <c:v>229.29300000000001</c:v>
                </c:pt>
                <c:pt idx="971">
                  <c:v>229.29300000000001</c:v>
                </c:pt>
                <c:pt idx="972">
                  <c:v>229.29300000000001</c:v>
                </c:pt>
                <c:pt idx="973">
                  <c:v>229.29300000000001</c:v>
                </c:pt>
                <c:pt idx="974">
                  <c:v>229.29300000000001</c:v>
                </c:pt>
                <c:pt idx="975">
                  <c:v>229.29300000000001</c:v>
                </c:pt>
                <c:pt idx="976">
                  <c:v>229.29300000000001</c:v>
                </c:pt>
                <c:pt idx="977">
                  <c:v>229.29300000000001</c:v>
                </c:pt>
                <c:pt idx="978">
                  <c:v>229.29300000000001</c:v>
                </c:pt>
                <c:pt idx="979">
                  <c:v>229.29300000000001</c:v>
                </c:pt>
                <c:pt idx="980">
                  <c:v>229.29300000000001</c:v>
                </c:pt>
                <c:pt idx="981">
                  <c:v>229.29300000000001</c:v>
                </c:pt>
                <c:pt idx="982">
                  <c:v>229.29300000000001</c:v>
                </c:pt>
                <c:pt idx="983">
                  <c:v>229.29300000000001</c:v>
                </c:pt>
                <c:pt idx="984">
                  <c:v>229.29300000000001</c:v>
                </c:pt>
                <c:pt idx="985">
                  <c:v>229.29300000000001</c:v>
                </c:pt>
                <c:pt idx="986">
                  <c:v>229.29300000000001</c:v>
                </c:pt>
                <c:pt idx="987">
                  <c:v>229.29300000000001</c:v>
                </c:pt>
                <c:pt idx="988">
                  <c:v>229.29300000000001</c:v>
                </c:pt>
                <c:pt idx="989">
                  <c:v>229.29300000000001</c:v>
                </c:pt>
                <c:pt idx="990">
                  <c:v>229.29300000000001</c:v>
                </c:pt>
                <c:pt idx="991">
                  <c:v>229.29300000000001</c:v>
                </c:pt>
                <c:pt idx="992">
                  <c:v>229.29300000000001</c:v>
                </c:pt>
                <c:pt idx="993">
                  <c:v>229.29300000000001</c:v>
                </c:pt>
                <c:pt idx="994">
                  <c:v>229.29300000000001</c:v>
                </c:pt>
                <c:pt idx="995">
                  <c:v>229.29300000000001</c:v>
                </c:pt>
                <c:pt idx="996">
                  <c:v>229.29300000000001</c:v>
                </c:pt>
                <c:pt idx="997">
                  <c:v>229.29300000000001</c:v>
                </c:pt>
                <c:pt idx="998">
                  <c:v>229.29300000000001</c:v>
                </c:pt>
                <c:pt idx="999">
                  <c:v>229.29300000000001</c:v>
                </c:pt>
                <c:pt idx="1000">
                  <c:v>229.29300000000001</c:v>
                </c:pt>
                <c:pt idx="1001">
                  <c:v>229.29300000000001</c:v>
                </c:pt>
                <c:pt idx="1002">
                  <c:v>229.29300000000001</c:v>
                </c:pt>
                <c:pt idx="1003">
                  <c:v>229.29300000000001</c:v>
                </c:pt>
                <c:pt idx="1004">
                  <c:v>229.29300000000001</c:v>
                </c:pt>
                <c:pt idx="1005">
                  <c:v>229.29300000000001</c:v>
                </c:pt>
                <c:pt idx="1006">
                  <c:v>229.29300000000001</c:v>
                </c:pt>
                <c:pt idx="1007">
                  <c:v>229.29300000000001</c:v>
                </c:pt>
                <c:pt idx="1008">
                  <c:v>229.29300000000001</c:v>
                </c:pt>
                <c:pt idx="1009">
                  <c:v>229.29300000000001</c:v>
                </c:pt>
                <c:pt idx="1010">
                  <c:v>229.29300000000001</c:v>
                </c:pt>
                <c:pt idx="1011">
                  <c:v>229.29300000000001</c:v>
                </c:pt>
                <c:pt idx="1012">
                  <c:v>229.29300000000001</c:v>
                </c:pt>
                <c:pt idx="1013">
                  <c:v>229.29300000000001</c:v>
                </c:pt>
                <c:pt idx="1014">
                  <c:v>229.29300000000001</c:v>
                </c:pt>
                <c:pt idx="1015">
                  <c:v>229.29300000000001</c:v>
                </c:pt>
                <c:pt idx="1016">
                  <c:v>229.29300000000001</c:v>
                </c:pt>
                <c:pt idx="1017">
                  <c:v>229.29300000000001</c:v>
                </c:pt>
                <c:pt idx="1018">
                  <c:v>229.29300000000001</c:v>
                </c:pt>
                <c:pt idx="1019">
                  <c:v>229.29300000000001</c:v>
                </c:pt>
                <c:pt idx="1020">
                  <c:v>229.29300000000001</c:v>
                </c:pt>
                <c:pt idx="1021">
                  <c:v>229.29300000000001</c:v>
                </c:pt>
                <c:pt idx="1022">
                  <c:v>229.29300000000001</c:v>
                </c:pt>
                <c:pt idx="1023">
                  <c:v>229.29300000000001</c:v>
                </c:pt>
                <c:pt idx="1024">
                  <c:v>229.29300000000001</c:v>
                </c:pt>
                <c:pt idx="1025">
                  <c:v>229.29300000000001</c:v>
                </c:pt>
                <c:pt idx="1026">
                  <c:v>229.29300000000001</c:v>
                </c:pt>
                <c:pt idx="1027">
                  <c:v>229.29300000000001</c:v>
                </c:pt>
                <c:pt idx="1028">
                  <c:v>229.29300000000001</c:v>
                </c:pt>
                <c:pt idx="1029">
                  <c:v>229.29300000000001</c:v>
                </c:pt>
                <c:pt idx="1030">
                  <c:v>229.29300000000001</c:v>
                </c:pt>
                <c:pt idx="1031">
                  <c:v>229.29300000000001</c:v>
                </c:pt>
                <c:pt idx="1032">
                  <c:v>229.29300000000001</c:v>
                </c:pt>
                <c:pt idx="1033">
                  <c:v>229.29300000000001</c:v>
                </c:pt>
                <c:pt idx="1034">
                  <c:v>229.29300000000001</c:v>
                </c:pt>
                <c:pt idx="1035">
                  <c:v>229.29300000000001</c:v>
                </c:pt>
                <c:pt idx="1036">
                  <c:v>229.29300000000001</c:v>
                </c:pt>
                <c:pt idx="1037">
                  <c:v>229.29300000000001</c:v>
                </c:pt>
                <c:pt idx="1038">
                  <c:v>229.29300000000001</c:v>
                </c:pt>
                <c:pt idx="1039">
                  <c:v>229.29300000000001</c:v>
                </c:pt>
                <c:pt idx="1040">
                  <c:v>229.29300000000001</c:v>
                </c:pt>
                <c:pt idx="1041">
                  <c:v>229.29300000000001</c:v>
                </c:pt>
                <c:pt idx="1042">
                  <c:v>229.29300000000001</c:v>
                </c:pt>
                <c:pt idx="1043">
                  <c:v>229.29300000000001</c:v>
                </c:pt>
                <c:pt idx="1044">
                  <c:v>229.29300000000001</c:v>
                </c:pt>
                <c:pt idx="1045">
                  <c:v>229.29300000000001</c:v>
                </c:pt>
                <c:pt idx="1046">
                  <c:v>229.29300000000001</c:v>
                </c:pt>
                <c:pt idx="1047">
                  <c:v>229.29300000000001</c:v>
                </c:pt>
                <c:pt idx="1048">
                  <c:v>229.29300000000001</c:v>
                </c:pt>
                <c:pt idx="1049">
                  <c:v>229.29300000000001</c:v>
                </c:pt>
                <c:pt idx="1050">
                  <c:v>229.29300000000001</c:v>
                </c:pt>
                <c:pt idx="1051">
                  <c:v>229.29300000000001</c:v>
                </c:pt>
                <c:pt idx="1052">
                  <c:v>229.29300000000001</c:v>
                </c:pt>
                <c:pt idx="1053">
                  <c:v>229.29300000000001</c:v>
                </c:pt>
                <c:pt idx="1054">
                  <c:v>229.29300000000001</c:v>
                </c:pt>
                <c:pt idx="1055">
                  <c:v>229.29300000000001</c:v>
                </c:pt>
                <c:pt idx="1056">
                  <c:v>229.29300000000001</c:v>
                </c:pt>
                <c:pt idx="1057">
                  <c:v>229.29300000000001</c:v>
                </c:pt>
                <c:pt idx="1058">
                  <c:v>229.29300000000001</c:v>
                </c:pt>
                <c:pt idx="1059">
                  <c:v>229.29300000000001</c:v>
                </c:pt>
                <c:pt idx="1060">
                  <c:v>229.29300000000001</c:v>
                </c:pt>
                <c:pt idx="1061">
                  <c:v>229.29300000000001</c:v>
                </c:pt>
                <c:pt idx="1062">
                  <c:v>229.29300000000001</c:v>
                </c:pt>
                <c:pt idx="1063">
                  <c:v>229.29300000000001</c:v>
                </c:pt>
                <c:pt idx="1064">
                  <c:v>229.29300000000001</c:v>
                </c:pt>
                <c:pt idx="1065">
                  <c:v>229.29300000000001</c:v>
                </c:pt>
                <c:pt idx="1066">
                  <c:v>229.29300000000001</c:v>
                </c:pt>
                <c:pt idx="1067">
                  <c:v>229.29300000000001</c:v>
                </c:pt>
                <c:pt idx="1068">
                  <c:v>229.29300000000001</c:v>
                </c:pt>
                <c:pt idx="1069">
                  <c:v>229.29300000000001</c:v>
                </c:pt>
                <c:pt idx="1070">
                  <c:v>229.29300000000001</c:v>
                </c:pt>
                <c:pt idx="1071">
                  <c:v>229.29300000000001</c:v>
                </c:pt>
                <c:pt idx="1072">
                  <c:v>229.29300000000001</c:v>
                </c:pt>
                <c:pt idx="1073">
                  <c:v>229.29300000000001</c:v>
                </c:pt>
                <c:pt idx="1074">
                  <c:v>229.29300000000001</c:v>
                </c:pt>
                <c:pt idx="1075">
                  <c:v>229.29300000000001</c:v>
                </c:pt>
                <c:pt idx="1076">
                  <c:v>229.29300000000001</c:v>
                </c:pt>
                <c:pt idx="1077">
                  <c:v>229.29300000000001</c:v>
                </c:pt>
                <c:pt idx="1078">
                  <c:v>229.29300000000001</c:v>
                </c:pt>
                <c:pt idx="1079">
                  <c:v>229.29300000000001</c:v>
                </c:pt>
                <c:pt idx="1080">
                  <c:v>229.29300000000001</c:v>
                </c:pt>
                <c:pt idx="1081">
                  <c:v>229.29300000000001</c:v>
                </c:pt>
                <c:pt idx="1082">
                  <c:v>229.29300000000001</c:v>
                </c:pt>
                <c:pt idx="1083">
                  <c:v>229.29300000000001</c:v>
                </c:pt>
                <c:pt idx="1084">
                  <c:v>229.29300000000001</c:v>
                </c:pt>
                <c:pt idx="1085">
                  <c:v>229.29300000000001</c:v>
                </c:pt>
                <c:pt idx="1086">
                  <c:v>229.29300000000001</c:v>
                </c:pt>
                <c:pt idx="1087">
                  <c:v>229.29300000000001</c:v>
                </c:pt>
                <c:pt idx="1088">
                  <c:v>229.29300000000001</c:v>
                </c:pt>
                <c:pt idx="1089">
                  <c:v>229.29300000000001</c:v>
                </c:pt>
                <c:pt idx="1090">
                  <c:v>229.29300000000001</c:v>
                </c:pt>
                <c:pt idx="1091">
                  <c:v>229.29300000000001</c:v>
                </c:pt>
                <c:pt idx="1092">
                  <c:v>229.29300000000001</c:v>
                </c:pt>
                <c:pt idx="1093">
                  <c:v>229.29300000000001</c:v>
                </c:pt>
                <c:pt idx="1094">
                  <c:v>229.29300000000001</c:v>
                </c:pt>
                <c:pt idx="1095">
                  <c:v>229.29300000000001</c:v>
                </c:pt>
                <c:pt idx="1096">
                  <c:v>229.29300000000001</c:v>
                </c:pt>
                <c:pt idx="1097">
                  <c:v>229.29300000000001</c:v>
                </c:pt>
                <c:pt idx="1098">
                  <c:v>229.29300000000001</c:v>
                </c:pt>
                <c:pt idx="1099">
                  <c:v>229.29300000000001</c:v>
                </c:pt>
                <c:pt idx="1100">
                  <c:v>229.29300000000001</c:v>
                </c:pt>
                <c:pt idx="1101">
                  <c:v>229.29300000000001</c:v>
                </c:pt>
                <c:pt idx="1102">
                  <c:v>229.29300000000001</c:v>
                </c:pt>
                <c:pt idx="1103">
                  <c:v>229.29300000000001</c:v>
                </c:pt>
                <c:pt idx="1104">
                  <c:v>229.29300000000001</c:v>
                </c:pt>
                <c:pt idx="1105">
                  <c:v>229.29300000000001</c:v>
                </c:pt>
                <c:pt idx="1106">
                  <c:v>229.29300000000001</c:v>
                </c:pt>
                <c:pt idx="1107">
                  <c:v>229.29300000000001</c:v>
                </c:pt>
                <c:pt idx="1108">
                  <c:v>229.29300000000001</c:v>
                </c:pt>
                <c:pt idx="1109">
                  <c:v>229.29300000000001</c:v>
                </c:pt>
                <c:pt idx="1110">
                  <c:v>229.29300000000001</c:v>
                </c:pt>
                <c:pt idx="1111">
                  <c:v>229.29300000000001</c:v>
                </c:pt>
                <c:pt idx="1112">
                  <c:v>229.29300000000001</c:v>
                </c:pt>
                <c:pt idx="1113">
                  <c:v>229.29300000000001</c:v>
                </c:pt>
                <c:pt idx="1114">
                  <c:v>229.29300000000001</c:v>
                </c:pt>
                <c:pt idx="1115">
                  <c:v>229.29300000000001</c:v>
                </c:pt>
                <c:pt idx="1116">
                  <c:v>229.29300000000001</c:v>
                </c:pt>
                <c:pt idx="1117">
                  <c:v>229.29300000000001</c:v>
                </c:pt>
                <c:pt idx="1118">
                  <c:v>229.29300000000001</c:v>
                </c:pt>
                <c:pt idx="1119">
                  <c:v>229.29300000000001</c:v>
                </c:pt>
                <c:pt idx="1120">
                  <c:v>229.29300000000001</c:v>
                </c:pt>
                <c:pt idx="1121">
                  <c:v>229.29300000000001</c:v>
                </c:pt>
                <c:pt idx="1122">
                  <c:v>229.29300000000001</c:v>
                </c:pt>
                <c:pt idx="1123">
                  <c:v>229.29300000000001</c:v>
                </c:pt>
                <c:pt idx="1124">
                  <c:v>229.29300000000001</c:v>
                </c:pt>
                <c:pt idx="1125">
                  <c:v>229.29300000000001</c:v>
                </c:pt>
                <c:pt idx="1126">
                  <c:v>229.29300000000001</c:v>
                </c:pt>
                <c:pt idx="1127">
                  <c:v>229.29300000000001</c:v>
                </c:pt>
                <c:pt idx="1128">
                  <c:v>229.29300000000001</c:v>
                </c:pt>
                <c:pt idx="1129">
                  <c:v>229.29300000000001</c:v>
                </c:pt>
                <c:pt idx="1130">
                  <c:v>229.29300000000001</c:v>
                </c:pt>
                <c:pt idx="1131">
                  <c:v>229.29300000000001</c:v>
                </c:pt>
                <c:pt idx="1132">
                  <c:v>229.29300000000001</c:v>
                </c:pt>
                <c:pt idx="1133">
                  <c:v>229.29300000000001</c:v>
                </c:pt>
                <c:pt idx="1134">
                  <c:v>229.29300000000001</c:v>
                </c:pt>
                <c:pt idx="1135">
                  <c:v>229.29300000000001</c:v>
                </c:pt>
                <c:pt idx="1136">
                  <c:v>229.29300000000001</c:v>
                </c:pt>
                <c:pt idx="1137">
                  <c:v>229.29300000000001</c:v>
                </c:pt>
                <c:pt idx="1138">
                  <c:v>229.29300000000001</c:v>
                </c:pt>
                <c:pt idx="1139">
                  <c:v>229.29300000000001</c:v>
                </c:pt>
                <c:pt idx="1140">
                  <c:v>229.29300000000001</c:v>
                </c:pt>
                <c:pt idx="1141">
                  <c:v>229.29300000000001</c:v>
                </c:pt>
                <c:pt idx="1142">
                  <c:v>229.29300000000001</c:v>
                </c:pt>
                <c:pt idx="1143">
                  <c:v>229.416</c:v>
                </c:pt>
                <c:pt idx="1144">
                  <c:v>229.416</c:v>
                </c:pt>
                <c:pt idx="1145">
                  <c:v>229.416</c:v>
                </c:pt>
                <c:pt idx="1146">
                  <c:v>229.416</c:v>
                </c:pt>
                <c:pt idx="1147">
                  <c:v>229.66200000000001</c:v>
                </c:pt>
                <c:pt idx="1148">
                  <c:v>229.785</c:v>
                </c:pt>
                <c:pt idx="1149">
                  <c:v>229.90799999999999</c:v>
                </c:pt>
                <c:pt idx="1150">
                  <c:v>230.154</c:v>
                </c:pt>
                <c:pt idx="1151">
                  <c:v>230.4</c:v>
                </c:pt>
                <c:pt idx="1152">
                  <c:v>230.76900000000001</c:v>
                </c:pt>
                <c:pt idx="1153">
                  <c:v>231.13800000000001</c:v>
                </c:pt>
                <c:pt idx="1154">
                  <c:v>231.50700000000001</c:v>
                </c:pt>
                <c:pt idx="1155">
                  <c:v>231.876</c:v>
                </c:pt>
                <c:pt idx="1156">
                  <c:v>232.64699999999999</c:v>
                </c:pt>
                <c:pt idx="1157">
                  <c:v>233.01599999999999</c:v>
                </c:pt>
                <c:pt idx="1158">
                  <c:v>233.50800000000001</c:v>
                </c:pt>
                <c:pt idx="1159">
                  <c:v>233.87700000000001</c:v>
                </c:pt>
                <c:pt idx="1160">
                  <c:v>234.369</c:v>
                </c:pt>
                <c:pt idx="1161">
                  <c:v>234.86099999999999</c:v>
                </c:pt>
                <c:pt idx="1162">
                  <c:v>235.23</c:v>
                </c:pt>
                <c:pt idx="1163">
                  <c:v>235.59899999999999</c:v>
                </c:pt>
                <c:pt idx="1164">
                  <c:v>236.09100000000001</c:v>
                </c:pt>
                <c:pt idx="1165">
                  <c:v>236.46</c:v>
                </c:pt>
                <c:pt idx="1166">
                  <c:v>236.952</c:v>
                </c:pt>
                <c:pt idx="1167">
                  <c:v>237.44399999999999</c:v>
                </c:pt>
                <c:pt idx="1168">
                  <c:v>238.83</c:v>
                </c:pt>
                <c:pt idx="1169">
                  <c:v>239.322</c:v>
                </c:pt>
                <c:pt idx="1170">
                  <c:v>239.691</c:v>
                </c:pt>
                <c:pt idx="1171">
                  <c:v>240.18299999999999</c:v>
                </c:pt>
                <c:pt idx="1172">
                  <c:v>240.798</c:v>
                </c:pt>
                <c:pt idx="1173">
                  <c:v>241.29</c:v>
                </c:pt>
                <c:pt idx="1174">
                  <c:v>241.78200000000001</c:v>
                </c:pt>
                <c:pt idx="1175">
                  <c:v>242.39699999999999</c:v>
                </c:pt>
                <c:pt idx="1176">
                  <c:v>243.012</c:v>
                </c:pt>
                <c:pt idx="1177">
                  <c:v>243.62700000000001</c:v>
                </c:pt>
                <c:pt idx="1178">
                  <c:v>244.24199999999999</c:v>
                </c:pt>
                <c:pt idx="1179">
                  <c:v>244.857</c:v>
                </c:pt>
                <c:pt idx="1180">
                  <c:v>245.47200000000001</c:v>
                </c:pt>
                <c:pt idx="1181">
                  <c:v>246.08699999999999</c:v>
                </c:pt>
                <c:pt idx="1182">
                  <c:v>246.702</c:v>
                </c:pt>
                <c:pt idx="1183">
                  <c:v>247.19399999999999</c:v>
                </c:pt>
                <c:pt idx="1184">
                  <c:v>247.809</c:v>
                </c:pt>
                <c:pt idx="1185">
                  <c:v>248.30099999999999</c:v>
                </c:pt>
                <c:pt idx="1186">
                  <c:v>248.79300000000001</c:v>
                </c:pt>
                <c:pt idx="1187">
                  <c:v>249.16200000000001</c:v>
                </c:pt>
                <c:pt idx="1188">
                  <c:v>249.40799999999999</c:v>
                </c:pt>
                <c:pt idx="1189">
                  <c:v>250.023</c:v>
                </c:pt>
                <c:pt idx="1190">
                  <c:v>250.26900000000001</c:v>
                </c:pt>
                <c:pt idx="1191">
                  <c:v>250.761</c:v>
                </c:pt>
                <c:pt idx="1192">
                  <c:v>251.13</c:v>
                </c:pt>
                <c:pt idx="1193">
                  <c:v>252.51599999999999</c:v>
                </c:pt>
                <c:pt idx="1194">
                  <c:v>252.88499999999999</c:v>
                </c:pt>
                <c:pt idx="1195">
                  <c:v>253.37700000000001</c:v>
                </c:pt>
                <c:pt idx="1196">
                  <c:v>253.99199999999999</c:v>
                </c:pt>
                <c:pt idx="1197">
                  <c:v>254.48400000000001</c:v>
                </c:pt>
                <c:pt idx="1198">
                  <c:v>255.624</c:v>
                </c:pt>
                <c:pt idx="1199">
                  <c:v>256.23899999999998</c:v>
                </c:pt>
                <c:pt idx="1200">
                  <c:v>256.85399999999998</c:v>
                </c:pt>
                <c:pt idx="1201">
                  <c:v>257.346</c:v>
                </c:pt>
                <c:pt idx="1202">
                  <c:v>257.96100000000001</c:v>
                </c:pt>
                <c:pt idx="1203">
                  <c:v>258.45299999999997</c:v>
                </c:pt>
                <c:pt idx="1204">
                  <c:v>259.06799999999998</c:v>
                </c:pt>
                <c:pt idx="1205">
                  <c:v>259.68299999999999</c:v>
                </c:pt>
                <c:pt idx="1206">
                  <c:v>260.298</c:v>
                </c:pt>
                <c:pt idx="1207">
                  <c:v>261.28199999999998</c:v>
                </c:pt>
                <c:pt idx="1208">
                  <c:v>261.65100000000001</c:v>
                </c:pt>
                <c:pt idx="1209">
                  <c:v>262.38900000000001</c:v>
                </c:pt>
                <c:pt idx="1210">
                  <c:v>263.12700000000001</c:v>
                </c:pt>
                <c:pt idx="1211">
                  <c:v>263.86500000000001</c:v>
                </c:pt>
                <c:pt idx="1212">
                  <c:v>264.97199999999998</c:v>
                </c:pt>
                <c:pt idx="1213">
                  <c:v>265.83300000000003</c:v>
                </c:pt>
                <c:pt idx="1214">
                  <c:v>266.69400000000002</c:v>
                </c:pt>
                <c:pt idx="1215">
                  <c:v>267.55500000000001</c:v>
                </c:pt>
                <c:pt idx="1216">
                  <c:v>268.416</c:v>
                </c:pt>
                <c:pt idx="1217">
                  <c:v>269.154</c:v>
                </c:pt>
                <c:pt idx="1218">
                  <c:v>269.892</c:v>
                </c:pt>
                <c:pt idx="1219">
                  <c:v>271.15499999999997</c:v>
                </c:pt>
                <c:pt idx="1220">
                  <c:v>272.01600000000002</c:v>
                </c:pt>
                <c:pt idx="1221">
                  <c:v>272.75400000000002</c:v>
                </c:pt>
                <c:pt idx="1222">
                  <c:v>273.61500000000001</c:v>
                </c:pt>
                <c:pt idx="1223">
                  <c:v>275.00099999999998</c:v>
                </c:pt>
                <c:pt idx="1224">
                  <c:v>275.61599999999999</c:v>
                </c:pt>
                <c:pt idx="1225">
                  <c:v>276.35399999999998</c:v>
                </c:pt>
                <c:pt idx="1226">
                  <c:v>277.09199999999998</c:v>
                </c:pt>
                <c:pt idx="1227">
                  <c:v>277.83</c:v>
                </c:pt>
                <c:pt idx="1228">
                  <c:v>278.56799999999998</c:v>
                </c:pt>
                <c:pt idx="1229">
                  <c:v>279.30599999999998</c:v>
                </c:pt>
                <c:pt idx="1230">
                  <c:v>280.04399999999998</c:v>
                </c:pt>
                <c:pt idx="1231">
                  <c:v>280.65899999999999</c:v>
                </c:pt>
                <c:pt idx="1232">
                  <c:v>281.52</c:v>
                </c:pt>
                <c:pt idx="1233">
                  <c:v>282.13499999999999</c:v>
                </c:pt>
                <c:pt idx="1234">
                  <c:v>282.75</c:v>
                </c:pt>
                <c:pt idx="1235">
                  <c:v>283.488</c:v>
                </c:pt>
                <c:pt idx="1236">
                  <c:v>284.10300000000001</c:v>
                </c:pt>
                <c:pt idx="1237">
                  <c:v>284.84100000000001</c:v>
                </c:pt>
                <c:pt idx="1238">
                  <c:v>285.45600000000002</c:v>
                </c:pt>
                <c:pt idx="1239">
                  <c:v>286.19400000000002</c:v>
                </c:pt>
                <c:pt idx="1240">
                  <c:v>286.80900000000003</c:v>
                </c:pt>
                <c:pt idx="1241">
                  <c:v>287.54700000000003</c:v>
                </c:pt>
                <c:pt idx="1242">
                  <c:v>288.16199999999998</c:v>
                </c:pt>
                <c:pt idx="1243">
                  <c:v>288.89999999999998</c:v>
                </c:pt>
                <c:pt idx="1244">
                  <c:v>289.392</c:v>
                </c:pt>
                <c:pt idx="1245">
                  <c:v>290.13</c:v>
                </c:pt>
                <c:pt idx="1246">
                  <c:v>291.14699999999999</c:v>
                </c:pt>
                <c:pt idx="1247">
                  <c:v>291.762</c:v>
                </c:pt>
                <c:pt idx="1248">
                  <c:v>292.25400000000002</c:v>
                </c:pt>
                <c:pt idx="1249">
                  <c:v>292.74599999999998</c:v>
                </c:pt>
                <c:pt idx="1250">
                  <c:v>293.36099999999999</c:v>
                </c:pt>
                <c:pt idx="1251">
                  <c:v>293.85300000000001</c:v>
                </c:pt>
                <c:pt idx="1252">
                  <c:v>294.59100000000001</c:v>
                </c:pt>
                <c:pt idx="1253">
                  <c:v>295.20600000000002</c:v>
                </c:pt>
                <c:pt idx="1254">
                  <c:v>295.82100000000003</c:v>
                </c:pt>
                <c:pt idx="1255">
                  <c:v>296.31299999999999</c:v>
                </c:pt>
                <c:pt idx="1256">
                  <c:v>296.928</c:v>
                </c:pt>
                <c:pt idx="1257">
                  <c:v>297.54300000000001</c:v>
                </c:pt>
                <c:pt idx="1258">
                  <c:v>298.28100000000001</c:v>
                </c:pt>
                <c:pt idx="1259">
                  <c:v>299.42099999999999</c:v>
                </c:pt>
                <c:pt idx="1260">
                  <c:v>300.036</c:v>
                </c:pt>
                <c:pt idx="1261">
                  <c:v>300.65100000000001</c:v>
                </c:pt>
                <c:pt idx="1262">
                  <c:v>301.38900000000001</c:v>
                </c:pt>
                <c:pt idx="1263">
                  <c:v>302.12700000000001</c:v>
                </c:pt>
                <c:pt idx="1264">
                  <c:v>302.74200000000002</c:v>
                </c:pt>
                <c:pt idx="1265">
                  <c:v>303.48</c:v>
                </c:pt>
                <c:pt idx="1266">
                  <c:v>304.09500000000003</c:v>
                </c:pt>
                <c:pt idx="1267">
                  <c:v>304.95600000000002</c:v>
                </c:pt>
                <c:pt idx="1268">
                  <c:v>305.69400000000002</c:v>
                </c:pt>
                <c:pt idx="1269">
                  <c:v>306.55500000000001</c:v>
                </c:pt>
                <c:pt idx="1270">
                  <c:v>307.29300000000001</c:v>
                </c:pt>
                <c:pt idx="1271">
                  <c:v>308.03100000000001</c:v>
                </c:pt>
                <c:pt idx="1272">
                  <c:v>308.892</c:v>
                </c:pt>
                <c:pt idx="1273">
                  <c:v>310.15499999999997</c:v>
                </c:pt>
                <c:pt idx="1274">
                  <c:v>311.01600000000002</c:v>
                </c:pt>
                <c:pt idx="1275">
                  <c:v>311.63099999999997</c:v>
                </c:pt>
                <c:pt idx="1276">
                  <c:v>312.36900000000003</c:v>
                </c:pt>
                <c:pt idx="1277">
                  <c:v>313.87799999999999</c:v>
                </c:pt>
                <c:pt idx="1278">
                  <c:v>313.84500000000003</c:v>
                </c:pt>
                <c:pt idx="1279">
                  <c:v>314.58300000000003</c:v>
                </c:pt>
                <c:pt idx="1280">
                  <c:v>315.44400000000002</c:v>
                </c:pt>
                <c:pt idx="1281">
                  <c:v>315.81299999999999</c:v>
                </c:pt>
                <c:pt idx="1282">
                  <c:v>316.67399999999998</c:v>
                </c:pt>
                <c:pt idx="1283">
                  <c:v>317.28899999999999</c:v>
                </c:pt>
                <c:pt idx="1284">
                  <c:v>318.67500000000001</c:v>
                </c:pt>
                <c:pt idx="1285">
                  <c:v>318.97300000000001</c:v>
                </c:pt>
                <c:pt idx="1286">
                  <c:v>319.46499999999997</c:v>
                </c:pt>
                <c:pt idx="1287">
                  <c:v>319.95699999999999</c:v>
                </c:pt>
                <c:pt idx="1288">
                  <c:v>320.44900000000001</c:v>
                </c:pt>
                <c:pt idx="1289">
                  <c:v>321.06400000000002</c:v>
                </c:pt>
                <c:pt idx="1290">
                  <c:v>321.55599999999998</c:v>
                </c:pt>
                <c:pt idx="1291">
                  <c:v>321.80200000000002</c:v>
                </c:pt>
                <c:pt idx="1292">
                  <c:v>322.048</c:v>
                </c:pt>
                <c:pt idx="1293">
                  <c:v>322.41699999999997</c:v>
                </c:pt>
                <c:pt idx="1294">
                  <c:v>322.24200000000002</c:v>
                </c:pt>
                <c:pt idx="1295">
                  <c:v>322.488</c:v>
                </c:pt>
                <c:pt idx="1296">
                  <c:v>322.85700000000003</c:v>
                </c:pt>
                <c:pt idx="1297">
                  <c:v>322.98</c:v>
                </c:pt>
                <c:pt idx="1298">
                  <c:v>323.226</c:v>
                </c:pt>
                <c:pt idx="1299">
                  <c:v>323.47199999999998</c:v>
                </c:pt>
                <c:pt idx="1300">
                  <c:v>323.71800000000002</c:v>
                </c:pt>
                <c:pt idx="1301">
                  <c:v>323.84100000000001</c:v>
                </c:pt>
                <c:pt idx="1302">
                  <c:v>323.964</c:v>
                </c:pt>
                <c:pt idx="1303">
                  <c:v>324.08699999999999</c:v>
                </c:pt>
                <c:pt idx="1304">
                  <c:v>324.20999999999998</c:v>
                </c:pt>
                <c:pt idx="1305">
                  <c:v>324.33300000000003</c:v>
                </c:pt>
                <c:pt idx="1306">
                  <c:v>324.45600000000002</c:v>
                </c:pt>
                <c:pt idx="1307">
                  <c:v>324.57900000000001</c:v>
                </c:pt>
                <c:pt idx="1308">
                  <c:v>324.702</c:v>
                </c:pt>
                <c:pt idx="1309">
                  <c:v>324.94799999999998</c:v>
                </c:pt>
                <c:pt idx="1310">
                  <c:v>325.07100000000003</c:v>
                </c:pt>
                <c:pt idx="1311">
                  <c:v>325.19400000000002</c:v>
                </c:pt>
                <c:pt idx="1312">
                  <c:v>325.31700000000001</c:v>
                </c:pt>
                <c:pt idx="1313">
                  <c:v>325.31700000000001</c:v>
                </c:pt>
                <c:pt idx="1314">
                  <c:v>325.44</c:v>
                </c:pt>
                <c:pt idx="1315">
                  <c:v>325.56299999999999</c:v>
                </c:pt>
                <c:pt idx="1316">
                  <c:v>325.80900000000003</c:v>
                </c:pt>
                <c:pt idx="1317">
                  <c:v>326.05500000000001</c:v>
                </c:pt>
                <c:pt idx="1318">
                  <c:v>325.88</c:v>
                </c:pt>
                <c:pt idx="1319">
                  <c:v>326.24900000000002</c:v>
                </c:pt>
                <c:pt idx="1320">
                  <c:v>326.37200000000001</c:v>
                </c:pt>
                <c:pt idx="1321">
                  <c:v>326.67</c:v>
                </c:pt>
                <c:pt idx="1322">
                  <c:v>326.476</c:v>
                </c:pt>
                <c:pt idx="1323">
                  <c:v>326.59899999999999</c:v>
                </c:pt>
                <c:pt idx="1324">
                  <c:v>326.476</c:v>
                </c:pt>
                <c:pt idx="1325">
                  <c:v>325.68599999999998</c:v>
                </c:pt>
                <c:pt idx="1326">
                  <c:v>325.93200000000002</c:v>
                </c:pt>
                <c:pt idx="1327">
                  <c:v>326.178</c:v>
                </c:pt>
                <c:pt idx="1328">
                  <c:v>325.68599999999998</c:v>
                </c:pt>
                <c:pt idx="1329">
                  <c:v>325.44</c:v>
                </c:pt>
                <c:pt idx="1330">
                  <c:v>325.44</c:v>
                </c:pt>
                <c:pt idx="1331">
                  <c:v>325.26499999999999</c:v>
                </c:pt>
                <c:pt idx="1332">
                  <c:v>325.68599999999998</c:v>
                </c:pt>
                <c:pt idx="1333">
                  <c:v>325.68599999999998</c:v>
                </c:pt>
                <c:pt idx="1334">
                  <c:v>325.80900000000003</c:v>
                </c:pt>
                <c:pt idx="1335">
                  <c:v>325.56299999999999</c:v>
                </c:pt>
                <c:pt idx="1336">
                  <c:v>325.31700000000001</c:v>
                </c:pt>
                <c:pt idx="1337">
                  <c:v>324.94799999999998</c:v>
                </c:pt>
                <c:pt idx="1338">
                  <c:v>324.702</c:v>
                </c:pt>
                <c:pt idx="1339">
                  <c:v>324.45600000000002</c:v>
                </c:pt>
                <c:pt idx="1340">
                  <c:v>324.33300000000003</c:v>
                </c:pt>
                <c:pt idx="1341">
                  <c:v>324.08699999999999</c:v>
                </c:pt>
                <c:pt idx="1342">
                  <c:v>324.08699999999999</c:v>
                </c:pt>
                <c:pt idx="1343">
                  <c:v>323.84100000000001</c:v>
                </c:pt>
                <c:pt idx="1344">
                  <c:v>323.84100000000001</c:v>
                </c:pt>
                <c:pt idx="1345">
                  <c:v>323.59500000000003</c:v>
                </c:pt>
                <c:pt idx="1346">
                  <c:v>323.59500000000003</c:v>
                </c:pt>
                <c:pt idx="1347">
                  <c:v>323.226</c:v>
                </c:pt>
                <c:pt idx="1348">
                  <c:v>323.10300000000001</c:v>
                </c:pt>
                <c:pt idx="1349">
                  <c:v>323.40100000000001</c:v>
                </c:pt>
                <c:pt idx="1350">
                  <c:v>323.34899999999999</c:v>
                </c:pt>
                <c:pt idx="1351">
                  <c:v>323.226</c:v>
                </c:pt>
                <c:pt idx="1352">
                  <c:v>323.226</c:v>
                </c:pt>
                <c:pt idx="1353">
                  <c:v>323.10300000000001</c:v>
                </c:pt>
                <c:pt idx="1354">
                  <c:v>323.34899999999999</c:v>
                </c:pt>
                <c:pt idx="1355">
                  <c:v>323.34899999999999</c:v>
                </c:pt>
                <c:pt idx="1356">
                  <c:v>323.47199999999998</c:v>
                </c:pt>
                <c:pt idx="1357">
                  <c:v>323.59500000000003</c:v>
                </c:pt>
                <c:pt idx="1358">
                  <c:v>323.59500000000003</c:v>
                </c:pt>
                <c:pt idx="1359">
                  <c:v>323.59500000000003</c:v>
                </c:pt>
                <c:pt idx="1360">
                  <c:v>323.59500000000003</c:v>
                </c:pt>
                <c:pt idx="1361">
                  <c:v>323.59500000000003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89299999999997</c:v>
                </c:pt>
                <c:pt idx="1367">
                  <c:v>323.84100000000001</c:v>
                </c:pt>
                <c:pt idx="1368">
                  <c:v>323.84100000000001</c:v>
                </c:pt>
                <c:pt idx="1369">
                  <c:v>323.84100000000001</c:v>
                </c:pt>
                <c:pt idx="1370">
                  <c:v>324.03500000000003</c:v>
                </c:pt>
                <c:pt idx="1371">
                  <c:v>324.33300000000003</c:v>
                </c:pt>
                <c:pt idx="1372">
                  <c:v>324.33300000000003</c:v>
                </c:pt>
                <c:pt idx="1373">
                  <c:v>324.33300000000003</c:v>
                </c:pt>
                <c:pt idx="1374">
                  <c:v>324.20999999999998</c:v>
                </c:pt>
                <c:pt idx="1375">
                  <c:v>324.20999999999998</c:v>
                </c:pt>
                <c:pt idx="1376">
                  <c:v>324.20999999999998</c:v>
                </c:pt>
                <c:pt idx="1377">
                  <c:v>324.20999999999998</c:v>
                </c:pt>
                <c:pt idx="1378">
                  <c:v>324.08699999999999</c:v>
                </c:pt>
                <c:pt idx="1379">
                  <c:v>324.08699999999999</c:v>
                </c:pt>
                <c:pt idx="1380">
                  <c:v>324.50799999999998</c:v>
                </c:pt>
                <c:pt idx="1381">
                  <c:v>324.262</c:v>
                </c:pt>
                <c:pt idx="1382">
                  <c:v>324.57900000000001</c:v>
                </c:pt>
                <c:pt idx="1383">
                  <c:v>324.57900000000001</c:v>
                </c:pt>
                <c:pt idx="1384">
                  <c:v>324.45600000000002</c:v>
                </c:pt>
                <c:pt idx="1385">
                  <c:v>324.89600000000002</c:v>
                </c:pt>
                <c:pt idx="1386">
                  <c:v>325.19400000000002</c:v>
                </c:pt>
                <c:pt idx="1387">
                  <c:v>325.19400000000002</c:v>
                </c:pt>
                <c:pt idx="1388">
                  <c:v>325.07100000000003</c:v>
                </c:pt>
                <c:pt idx="1389">
                  <c:v>324.82499999999999</c:v>
                </c:pt>
                <c:pt idx="1390">
                  <c:v>324.702</c:v>
                </c:pt>
                <c:pt idx="1391">
                  <c:v>324.702</c:v>
                </c:pt>
                <c:pt idx="1392">
                  <c:v>324.57900000000001</c:v>
                </c:pt>
                <c:pt idx="1393">
                  <c:v>324.45600000000002</c:v>
                </c:pt>
                <c:pt idx="1394">
                  <c:v>324.45600000000002</c:v>
                </c:pt>
                <c:pt idx="1395">
                  <c:v>324.45600000000002</c:v>
                </c:pt>
                <c:pt idx="1396">
                  <c:v>324.63099999999997</c:v>
                </c:pt>
                <c:pt idx="1397">
                  <c:v>324.63099999999997</c:v>
                </c:pt>
                <c:pt idx="1398">
                  <c:v>324.82499999999999</c:v>
                </c:pt>
                <c:pt idx="1399">
                  <c:v>324.82499999999999</c:v>
                </c:pt>
                <c:pt idx="1400">
                  <c:v>325.01900000000001</c:v>
                </c:pt>
                <c:pt idx="1401">
                  <c:v>325.44</c:v>
                </c:pt>
                <c:pt idx="1402">
                  <c:v>325.56299999999999</c:v>
                </c:pt>
                <c:pt idx="1403">
                  <c:v>325.56299999999999</c:v>
                </c:pt>
                <c:pt idx="1404">
                  <c:v>325.68599999999998</c:v>
                </c:pt>
                <c:pt idx="1405">
                  <c:v>325.80900000000003</c:v>
                </c:pt>
                <c:pt idx="1406">
                  <c:v>325.93200000000002</c:v>
                </c:pt>
                <c:pt idx="1407">
                  <c:v>326.178</c:v>
                </c:pt>
                <c:pt idx="1408">
                  <c:v>326.178</c:v>
                </c:pt>
                <c:pt idx="1409">
                  <c:v>326.72199999999998</c:v>
                </c:pt>
                <c:pt idx="1410">
                  <c:v>326.916</c:v>
                </c:pt>
                <c:pt idx="1411">
                  <c:v>326.916</c:v>
                </c:pt>
                <c:pt idx="1412">
                  <c:v>326.916</c:v>
                </c:pt>
                <c:pt idx="1413">
                  <c:v>327.16199999999998</c:v>
                </c:pt>
                <c:pt idx="1414">
                  <c:v>327.03899999999999</c:v>
                </c:pt>
                <c:pt idx="1415">
                  <c:v>326.916</c:v>
                </c:pt>
                <c:pt idx="1416">
                  <c:v>326.79300000000001</c:v>
                </c:pt>
                <c:pt idx="1417">
                  <c:v>326.67</c:v>
                </c:pt>
                <c:pt idx="1418">
                  <c:v>326.42399999999998</c:v>
                </c:pt>
                <c:pt idx="1419">
                  <c:v>326.30099999999999</c:v>
                </c:pt>
                <c:pt idx="1420">
                  <c:v>326.30099999999999</c:v>
                </c:pt>
                <c:pt idx="1421">
                  <c:v>326.35300000000001</c:v>
                </c:pt>
                <c:pt idx="1422">
                  <c:v>326.23</c:v>
                </c:pt>
                <c:pt idx="1423">
                  <c:v>326.178</c:v>
                </c:pt>
                <c:pt idx="1424">
                  <c:v>326.05500000000001</c:v>
                </c:pt>
                <c:pt idx="1425">
                  <c:v>326.00299999999999</c:v>
                </c:pt>
                <c:pt idx="1426">
                  <c:v>326.30099999999999</c:v>
                </c:pt>
                <c:pt idx="1427">
                  <c:v>326.05500000000001</c:v>
                </c:pt>
                <c:pt idx="1428">
                  <c:v>325.80900000000003</c:v>
                </c:pt>
                <c:pt idx="1429">
                  <c:v>325.56299999999999</c:v>
                </c:pt>
                <c:pt idx="1430">
                  <c:v>325.44</c:v>
                </c:pt>
                <c:pt idx="1431">
                  <c:v>325.19400000000002</c:v>
                </c:pt>
                <c:pt idx="1432">
                  <c:v>325.07100000000003</c:v>
                </c:pt>
                <c:pt idx="1433">
                  <c:v>324.82499999999999</c:v>
                </c:pt>
                <c:pt idx="1434">
                  <c:v>324.702</c:v>
                </c:pt>
                <c:pt idx="1435">
                  <c:v>325</c:v>
                </c:pt>
                <c:pt idx="1436">
                  <c:v>325</c:v>
                </c:pt>
                <c:pt idx="1437">
                  <c:v>325.07100000000003</c:v>
                </c:pt>
                <c:pt idx="1438">
                  <c:v>325.19400000000002</c:v>
                </c:pt>
                <c:pt idx="1439">
                  <c:v>325.63400000000001</c:v>
                </c:pt>
                <c:pt idx="1440">
                  <c:v>326.178</c:v>
                </c:pt>
                <c:pt idx="1441">
                  <c:v>326.05500000000001</c:v>
                </c:pt>
                <c:pt idx="1442">
                  <c:v>326.178</c:v>
                </c:pt>
                <c:pt idx="1443">
                  <c:v>326.178</c:v>
                </c:pt>
                <c:pt idx="1444">
                  <c:v>326.178</c:v>
                </c:pt>
                <c:pt idx="1445">
                  <c:v>326.178</c:v>
                </c:pt>
                <c:pt idx="1446">
                  <c:v>326.17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72199999999998</c:v>
                </c:pt>
                <c:pt idx="1450">
                  <c:v>327.16199999999998</c:v>
                </c:pt>
                <c:pt idx="1451">
                  <c:v>327.03899999999999</c:v>
                </c:pt>
                <c:pt idx="1452">
                  <c:v>326.916</c:v>
                </c:pt>
                <c:pt idx="1453">
                  <c:v>326.79300000000001</c:v>
                </c:pt>
                <c:pt idx="1454">
                  <c:v>326.54700000000003</c:v>
                </c:pt>
                <c:pt idx="1455">
                  <c:v>327.33699999999999</c:v>
                </c:pt>
                <c:pt idx="1456">
                  <c:v>326.96800000000002</c:v>
                </c:pt>
                <c:pt idx="1457">
                  <c:v>326.916</c:v>
                </c:pt>
                <c:pt idx="1458">
                  <c:v>326.54700000000003</c:v>
                </c:pt>
                <c:pt idx="1459">
                  <c:v>326.178</c:v>
                </c:pt>
                <c:pt idx="1460">
                  <c:v>325.93200000000002</c:v>
                </c:pt>
                <c:pt idx="1461">
                  <c:v>325.44</c:v>
                </c:pt>
                <c:pt idx="1462">
                  <c:v>324.94799999999998</c:v>
                </c:pt>
                <c:pt idx="1463">
                  <c:v>324.57900000000001</c:v>
                </c:pt>
                <c:pt idx="1464">
                  <c:v>323.964</c:v>
                </c:pt>
                <c:pt idx="1465">
                  <c:v>323.47199999999998</c:v>
                </c:pt>
                <c:pt idx="1466">
                  <c:v>322.85700000000003</c:v>
                </c:pt>
                <c:pt idx="1467">
                  <c:v>323.03199999999998</c:v>
                </c:pt>
                <c:pt idx="1468">
                  <c:v>322.41699999999997</c:v>
                </c:pt>
                <c:pt idx="1469">
                  <c:v>321.80200000000002</c:v>
                </c:pt>
                <c:pt idx="1470">
                  <c:v>321.31</c:v>
                </c:pt>
                <c:pt idx="1471">
                  <c:v>321.25799999999998</c:v>
                </c:pt>
                <c:pt idx="1472">
                  <c:v>320.64299999999997</c:v>
                </c:pt>
                <c:pt idx="1473">
                  <c:v>319.90499999999997</c:v>
                </c:pt>
                <c:pt idx="1474">
                  <c:v>319.85300000000001</c:v>
                </c:pt>
                <c:pt idx="1475">
                  <c:v>318.86900000000003</c:v>
                </c:pt>
                <c:pt idx="1476">
                  <c:v>318.00799999999998</c:v>
                </c:pt>
                <c:pt idx="1477">
                  <c:v>317.024</c:v>
                </c:pt>
                <c:pt idx="1478">
                  <c:v>316.16300000000001</c:v>
                </c:pt>
                <c:pt idx="1479">
                  <c:v>315.60000000000002</c:v>
                </c:pt>
                <c:pt idx="1480">
                  <c:v>314.61599999999999</c:v>
                </c:pt>
                <c:pt idx="1481">
                  <c:v>313.58</c:v>
                </c:pt>
                <c:pt idx="1482">
                  <c:v>312.596</c:v>
                </c:pt>
                <c:pt idx="1483">
                  <c:v>311.01600000000002</c:v>
                </c:pt>
                <c:pt idx="1484">
                  <c:v>309.90899999999999</c:v>
                </c:pt>
                <c:pt idx="1485">
                  <c:v>308.92500000000001</c:v>
                </c:pt>
                <c:pt idx="1486">
                  <c:v>306.60700000000003</c:v>
                </c:pt>
                <c:pt idx="1487">
                  <c:v>305.57100000000003</c:v>
                </c:pt>
                <c:pt idx="1488">
                  <c:v>304.95600000000002</c:v>
                </c:pt>
                <c:pt idx="1489">
                  <c:v>303.23399999999998</c:v>
                </c:pt>
                <c:pt idx="1490">
                  <c:v>302.00400000000002</c:v>
                </c:pt>
                <c:pt idx="1491">
                  <c:v>300.774</c:v>
                </c:pt>
                <c:pt idx="1492">
                  <c:v>299.66699999999997</c:v>
                </c:pt>
                <c:pt idx="1493">
                  <c:v>298.43700000000001</c:v>
                </c:pt>
                <c:pt idx="1494">
                  <c:v>297.20699999999999</c:v>
                </c:pt>
                <c:pt idx="1495">
                  <c:v>295.85399999999998</c:v>
                </c:pt>
                <c:pt idx="1496">
                  <c:v>294.74700000000001</c:v>
                </c:pt>
                <c:pt idx="1497">
                  <c:v>293.39400000000001</c:v>
                </c:pt>
                <c:pt idx="1498">
                  <c:v>291.51600000000002</c:v>
                </c:pt>
                <c:pt idx="1499">
                  <c:v>290.16300000000001</c:v>
                </c:pt>
                <c:pt idx="1500">
                  <c:v>288.09100000000001</c:v>
                </c:pt>
                <c:pt idx="1501">
                  <c:v>286.86099999999999</c:v>
                </c:pt>
                <c:pt idx="1502">
                  <c:v>285.33300000000003</c:v>
                </c:pt>
                <c:pt idx="1503">
                  <c:v>283.98</c:v>
                </c:pt>
                <c:pt idx="1504">
                  <c:v>282.62700000000001</c:v>
                </c:pt>
                <c:pt idx="1505">
                  <c:v>281.274</c:v>
                </c:pt>
                <c:pt idx="1506">
                  <c:v>279.92099999999999</c:v>
                </c:pt>
                <c:pt idx="1507">
                  <c:v>278.69099999999997</c:v>
                </c:pt>
                <c:pt idx="1508">
                  <c:v>277.33800000000002</c:v>
                </c:pt>
                <c:pt idx="1509">
                  <c:v>276.108</c:v>
                </c:pt>
                <c:pt idx="1510">
                  <c:v>274.755</c:v>
                </c:pt>
                <c:pt idx="1511">
                  <c:v>272.87700000000001</c:v>
                </c:pt>
                <c:pt idx="1512">
                  <c:v>271.524</c:v>
                </c:pt>
                <c:pt idx="1513">
                  <c:v>270.29399999999998</c:v>
                </c:pt>
                <c:pt idx="1514">
                  <c:v>268.94099999999997</c:v>
                </c:pt>
                <c:pt idx="1515">
                  <c:v>267.06299999999999</c:v>
                </c:pt>
                <c:pt idx="1516">
                  <c:v>265.70999999999998</c:v>
                </c:pt>
                <c:pt idx="1517">
                  <c:v>264.48</c:v>
                </c:pt>
                <c:pt idx="1518">
                  <c:v>263.00400000000002</c:v>
                </c:pt>
                <c:pt idx="1519">
                  <c:v>261.774</c:v>
                </c:pt>
                <c:pt idx="1520">
                  <c:v>260.54399999999998</c:v>
                </c:pt>
                <c:pt idx="1521">
                  <c:v>259.31400000000002</c:v>
                </c:pt>
                <c:pt idx="1522">
                  <c:v>258.084</c:v>
                </c:pt>
                <c:pt idx="1523">
                  <c:v>256.85399999999998</c:v>
                </c:pt>
                <c:pt idx="1524">
                  <c:v>255.624</c:v>
                </c:pt>
                <c:pt idx="1525">
                  <c:v>254.39400000000001</c:v>
                </c:pt>
                <c:pt idx="1526">
                  <c:v>252.51599999999999</c:v>
                </c:pt>
                <c:pt idx="1527">
                  <c:v>251.40899999999999</c:v>
                </c:pt>
                <c:pt idx="1528">
                  <c:v>249.583</c:v>
                </c:pt>
                <c:pt idx="1529">
                  <c:v>248.05500000000001</c:v>
                </c:pt>
                <c:pt idx="1530">
                  <c:v>247.071</c:v>
                </c:pt>
                <c:pt idx="1531">
                  <c:v>245.595</c:v>
                </c:pt>
                <c:pt idx="1532">
                  <c:v>244.488</c:v>
                </c:pt>
                <c:pt idx="1533">
                  <c:v>243.25800000000001</c:v>
                </c:pt>
                <c:pt idx="1534">
                  <c:v>241.905</c:v>
                </c:pt>
                <c:pt idx="1535">
                  <c:v>240.67500000000001</c:v>
                </c:pt>
                <c:pt idx="1536">
                  <c:v>239.19900000000001</c:v>
                </c:pt>
                <c:pt idx="1537">
                  <c:v>237.846</c:v>
                </c:pt>
                <c:pt idx="1538">
                  <c:v>236.24700000000001</c:v>
                </c:pt>
                <c:pt idx="1539">
                  <c:v>234.08699999999999</c:v>
                </c:pt>
                <c:pt idx="1540">
                  <c:v>232.03200000000001</c:v>
                </c:pt>
                <c:pt idx="1541">
                  <c:v>229.83699999999999</c:v>
                </c:pt>
                <c:pt idx="1542">
                  <c:v>228.06299999999999</c:v>
                </c:pt>
                <c:pt idx="1543">
                  <c:v>226.21799999999999</c:v>
                </c:pt>
                <c:pt idx="1544">
                  <c:v>224.619</c:v>
                </c:pt>
                <c:pt idx="1545">
                  <c:v>222.774</c:v>
                </c:pt>
                <c:pt idx="1546">
                  <c:v>221.05199999999999</c:v>
                </c:pt>
                <c:pt idx="1547">
                  <c:v>219.20699999999999</c:v>
                </c:pt>
                <c:pt idx="1548">
                  <c:v>217.48500000000001</c:v>
                </c:pt>
                <c:pt idx="1549">
                  <c:v>215.517</c:v>
                </c:pt>
                <c:pt idx="1550">
                  <c:v>213.14699999999999</c:v>
                </c:pt>
                <c:pt idx="1551">
                  <c:v>211.30199999999999</c:v>
                </c:pt>
                <c:pt idx="1552">
                  <c:v>209.05500000000001</c:v>
                </c:pt>
                <c:pt idx="1553">
                  <c:v>206.10300000000001</c:v>
                </c:pt>
                <c:pt idx="1554">
                  <c:v>205.119</c:v>
                </c:pt>
                <c:pt idx="1555">
                  <c:v>202.41300000000001</c:v>
                </c:pt>
                <c:pt idx="1556">
                  <c:v>201.429</c:v>
                </c:pt>
                <c:pt idx="1557">
                  <c:v>198.6</c:v>
                </c:pt>
                <c:pt idx="1558">
                  <c:v>195.965</c:v>
                </c:pt>
                <c:pt idx="1559">
                  <c:v>195.10400000000001</c:v>
                </c:pt>
                <c:pt idx="1560">
                  <c:v>192.786</c:v>
                </c:pt>
                <c:pt idx="1561">
                  <c:v>190.81800000000001</c:v>
                </c:pt>
                <c:pt idx="1562">
                  <c:v>188.81700000000001</c:v>
                </c:pt>
                <c:pt idx="1563">
                  <c:v>186.97200000000001</c:v>
                </c:pt>
                <c:pt idx="1564">
                  <c:v>185.37299999999999</c:v>
                </c:pt>
                <c:pt idx="1565">
                  <c:v>183.65100000000001</c:v>
                </c:pt>
                <c:pt idx="1566">
                  <c:v>182.05199999999999</c:v>
                </c:pt>
                <c:pt idx="1567">
                  <c:v>180.453</c:v>
                </c:pt>
                <c:pt idx="1568">
                  <c:v>178.85400000000001</c:v>
                </c:pt>
                <c:pt idx="1569">
                  <c:v>177.255</c:v>
                </c:pt>
                <c:pt idx="1570">
                  <c:v>175.60400000000001</c:v>
                </c:pt>
                <c:pt idx="1571">
                  <c:v>173.77799999999999</c:v>
                </c:pt>
                <c:pt idx="1572">
                  <c:v>172.42500000000001</c:v>
                </c:pt>
                <c:pt idx="1573">
                  <c:v>171.19499999999999</c:v>
                </c:pt>
                <c:pt idx="1574">
                  <c:v>169.24600000000001</c:v>
                </c:pt>
                <c:pt idx="1575">
                  <c:v>167.84100000000001</c:v>
                </c:pt>
                <c:pt idx="1576">
                  <c:v>166.36500000000001</c:v>
                </c:pt>
                <c:pt idx="1577">
                  <c:v>165.13499999999999</c:v>
                </c:pt>
                <c:pt idx="1578">
                  <c:v>163.905</c:v>
                </c:pt>
                <c:pt idx="1579">
                  <c:v>162.55199999999999</c:v>
                </c:pt>
                <c:pt idx="1580">
                  <c:v>161.322</c:v>
                </c:pt>
                <c:pt idx="1581">
                  <c:v>160.09200000000001</c:v>
                </c:pt>
                <c:pt idx="1582">
                  <c:v>158.98500000000001</c:v>
                </c:pt>
                <c:pt idx="1583">
                  <c:v>157.87799999999999</c:v>
                </c:pt>
                <c:pt idx="1584">
                  <c:v>156.648</c:v>
                </c:pt>
                <c:pt idx="1585">
                  <c:v>155.01599999999999</c:v>
                </c:pt>
                <c:pt idx="1586">
                  <c:v>153.90899999999999</c:v>
                </c:pt>
                <c:pt idx="1587">
                  <c:v>152.679</c:v>
                </c:pt>
                <c:pt idx="1588">
                  <c:v>151.09899999999999</c:v>
                </c:pt>
                <c:pt idx="1589">
                  <c:v>149.69399999999999</c:v>
                </c:pt>
                <c:pt idx="1590">
                  <c:v>148.464</c:v>
                </c:pt>
                <c:pt idx="1591">
                  <c:v>147.47999999999999</c:v>
                </c:pt>
                <c:pt idx="1592">
                  <c:v>146.12700000000001</c:v>
                </c:pt>
                <c:pt idx="1593">
                  <c:v>144.89699999999999</c:v>
                </c:pt>
                <c:pt idx="1594">
                  <c:v>143.79</c:v>
                </c:pt>
                <c:pt idx="1595">
                  <c:v>142.56</c:v>
                </c:pt>
                <c:pt idx="1596">
                  <c:v>141.453</c:v>
                </c:pt>
                <c:pt idx="1597">
                  <c:v>140.1</c:v>
                </c:pt>
                <c:pt idx="1598">
                  <c:v>138.87</c:v>
                </c:pt>
                <c:pt idx="1599">
                  <c:v>137.76300000000001</c:v>
                </c:pt>
                <c:pt idx="1600">
                  <c:v>136.60400000000001</c:v>
                </c:pt>
                <c:pt idx="1601">
                  <c:v>135.49700000000001</c:v>
                </c:pt>
                <c:pt idx="1602">
                  <c:v>133.917</c:v>
                </c:pt>
                <c:pt idx="1603">
                  <c:v>132.09100000000001</c:v>
                </c:pt>
                <c:pt idx="1604">
                  <c:v>130.56299999999999</c:v>
                </c:pt>
                <c:pt idx="1605">
                  <c:v>129.57900000000001</c:v>
                </c:pt>
                <c:pt idx="1606">
                  <c:v>128.47200000000001</c:v>
                </c:pt>
                <c:pt idx="1607">
                  <c:v>127.36499999999999</c:v>
                </c:pt>
                <c:pt idx="1608">
                  <c:v>126.258</c:v>
                </c:pt>
                <c:pt idx="1609">
                  <c:v>125.02800000000001</c:v>
                </c:pt>
                <c:pt idx="1610">
                  <c:v>123.92100000000001</c:v>
                </c:pt>
                <c:pt idx="1611">
                  <c:v>122.81399999999999</c:v>
                </c:pt>
                <c:pt idx="1612">
                  <c:v>121.584</c:v>
                </c:pt>
                <c:pt idx="1613">
                  <c:v>120.477</c:v>
                </c:pt>
                <c:pt idx="1614">
                  <c:v>119.124</c:v>
                </c:pt>
                <c:pt idx="1615">
                  <c:v>118.14</c:v>
                </c:pt>
                <c:pt idx="1616">
                  <c:v>116.61199999999999</c:v>
                </c:pt>
                <c:pt idx="1617">
                  <c:v>115.505</c:v>
                </c:pt>
                <c:pt idx="1618">
                  <c:v>113.556</c:v>
                </c:pt>
                <c:pt idx="1619">
                  <c:v>111.976</c:v>
                </c:pt>
                <c:pt idx="1620">
                  <c:v>110.694</c:v>
                </c:pt>
                <c:pt idx="1621">
                  <c:v>109.464</c:v>
                </c:pt>
                <c:pt idx="1622">
                  <c:v>108.111</c:v>
                </c:pt>
                <c:pt idx="1623">
                  <c:v>106.26600000000001</c:v>
                </c:pt>
                <c:pt idx="1624">
                  <c:v>105.52800000000001</c:v>
                </c:pt>
                <c:pt idx="1625">
                  <c:v>103.682999999999</c:v>
                </c:pt>
                <c:pt idx="1626">
                  <c:v>102.33</c:v>
                </c:pt>
                <c:pt idx="1627">
                  <c:v>101.592</c:v>
                </c:pt>
                <c:pt idx="1628">
                  <c:v>99.623999999999995</c:v>
                </c:pt>
                <c:pt idx="1629">
                  <c:v>98.394000000000005</c:v>
                </c:pt>
                <c:pt idx="1630">
                  <c:v>96.516000000000005</c:v>
                </c:pt>
                <c:pt idx="1631">
                  <c:v>95.04</c:v>
                </c:pt>
                <c:pt idx="1632">
                  <c:v>93.686999999999998</c:v>
                </c:pt>
                <c:pt idx="1633">
                  <c:v>91.686000000000007</c:v>
                </c:pt>
                <c:pt idx="1634">
                  <c:v>90.21</c:v>
                </c:pt>
                <c:pt idx="1635">
                  <c:v>88.98</c:v>
                </c:pt>
                <c:pt idx="1636">
                  <c:v>87.504000000000005</c:v>
                </c:pt>
                <c:pt idx="1637">
                  <c:v>86.150999999999996</c:v>
                </c:pt>
                <c:pt idx="1638">
                  <c:v>84.798000000000002</c:v>
                </c:pt>
                <c:pt idx="1639">
                  <c:v>83.444999999999993</c:v>
                </c:pt>
                <c:pt idx="1640">
                  <c:v>82.091999999999999</c:v>
                </c:pt>
                <c:pt idx="1641">
                  <c:v>80.616</c:v>
                </c:pt>
                <c:pt idx="1642">
                  <c:v>79.385999999999996</c:v>
                </c:pt>
                <c:pt idx="1643">
                  <c:v>77.262</c:v>
                </c:pt>
                <c:pt idx="1644">
                  <c:v>75.786000000000001</c:v>
                </c:pt>
                <c:pt idx="1645">
                  <c:v>73.713999999999999</c:v>
                </c:pt>
                <c:pt idx="1646">
                  <c:v>72.186000000000007</c:v>
                </c:pt>
                <c:pt idx="1647">
                  <c:v>70.832999999999998</c:v>
                </c:pt>
                <c:pt idx="1648">
                  <c:v>69.233999999999995</c:v>
                </c:pt>
                <c:pt idx="1649">
                  <c:v>67.881</c:v>
                </c:pt>
                <c:pt idx="1650">
                  <c:v>66.405000000000001</c:v>
                </c:pt>
                <c:pt idx="1651">
                  <c:v>64.929000000000002</c:v>
                </c:pt>
                <c:pt idx="1652">
                  <c:v>63.576000000000001</c:v>
                </c:pt>
                <c:pt idx="1653">
                  <c:v>62.1</c:v>
                </c:pt>
                <c:pt idx="1654">
                  <c:v>60.87</c:v>
                </c:pt>
                <c:pt idx="1655">
                  <c:v>59.588000000000001</c:v>
                </c:pt>
                <c:pt idx="1656">
                  <c:v>57.762</c:v>
                </c:pt>
                <c:pt idx="1657">
                  <c:v>56.655000000000001</c:v>
                </c:pt>
                <c:pt idx="1658">
                  <c:v>55.424999999999997</c:v>
                </c:pt>
                <c:pt idx="1659">
                  <c:v>54.317999999999998</c:v>
                </c:pt>
                <c:pt idx="1660">
                  <c:v>52.686</c:v>
                </c:pt>
                <c:pt idx="1661">
                  <c:v>51.579000000000001</c:v>
                </c:pt>
                <c:pt idx="1662">
                  <c:v>50.472000000000001</c:v>
                </c:pt>
                <c:pt idx="1663">
                  <c:v>49.365000000000002</c:v>
                </c:pt>
                <c:pt idx="1664">
                  <c:v>48.381</c:v>
                </c:pt>
                <c:pt idx="1665">
                  <c:v>47.274000000000001</c:v>
                </c:pt>
                <c:pt idx="1666">
                  <c:v>46.167000000000002</c:v>
                </c:pt>
                <c:pt idx="1667">
                  <c:v>45.183</c:v>
                </c:pt>
                <c:pt idx="1668">
                  <c:v>44.076000000000001</c:v>
                </c:pt>
                <c:pt idx="1669">
                  <c:v>43.215000000000003</c:v>
                </c:pt>
                <c:pt idx="1670">
                  <c:v>42.231000000000002</c:v>
                </c:pt>
                <c:pt idx="1671">
                  <c:v>41.37</c:v>
                </c:pt>
                <c:pt idx="1672">
                  <c:v>40.262999999999998</c:v>
                </c:pt>
                <c:pt idx="1673">
                  <c:v>39.472999999999999</c:v>
                </c:pt>
                <c:pt idx="1674">
                  <c:v>38.139000000000003</c:v>
                </c:pt>
                <c:pt idx="1675">
                  <c:v>37.277999999999999</c:v>
                </c:pt>
                <c:pt idx="1676">
                  <c:v>36.067</c:v>
                </c:pt>
                <c:pt idx="1677">
                  <c:v>35.679000000000002</c:v>
                </c:pt>
                <c:pt idx="1678">
                  <c:v>34.591000000000001</c:v>
                </c:pt>
                <c:pt idx="1679">
                  <c:v>33.975999999999999</c:v>
                </c:pt>
                <c:pt idx="1680">
                  <c:v>33.308999999999997</c:v>
                </c:pt>
                <c:pt idx="1681">
                  <c:v>32.94</c:v>
                </c:pt>
                <c:pt idx="1682">
                  <c:v>32.448</c:v>
                </c:pt>
                <c:pt idx="1683">
                  <c:v>32.079000000000001</c:v>
                </c:pt>
                <c:pt idx="1684">
                  <c:v>31.587</c:v>
                </c:pt>
                <c:pt idx="1685">
                  <c:v>31.218</c:v>
                </c:pt>
                <c:pt idx="1686">
                  <c:v>30.725999999999999</c:v>
                </c:pt>
                <c:pt idx="1687">
                  <c:v>30.234000000000002</c:v>
                </c:pt>
                <c:pt idx="1688">
                  <c:v>30.286000000000001</c:v>
                </c:pt>
                <c:pt idx="1689">
                  <c:v>29.917000000000002</c:v>
                </c:pt>
                <c:pt idx="1690">
                  <c:v>29.425000000000001</c:v>
                </c:pt>
                <c:pt idx="1691">
                  <c:v>28.81</c:v>
                </c:pt>
                <c:pt idx="1692">
                  <c:v>29.004000000000001</c:v>
                </c:pt>
                <c:pt idx="1693">
                  <c:v>28.388999999999999</c:v>
                </c:pt>
                <c:pt idx="1694">
                  <c:v>28.829000000000001</c:v>
                </c:pt>
                <c:pt idx="1695">
                  <c:v>28.582999999999998</c:v>
                </c:pt>
                <c:pt idx="1696">
                  <c:v>27.844999999999999</c:v>
                </c:pt>
                <c:pt idx="1697">
                  <c:v>28.143000000000001</c:v>
                </c:pt>
                <c:pt idx="1698">
                  <c:v>27.651</c:v>
                </c:pt>
                <c:pt idx="1699">
                  <c:v>27.282</c:v>
                </c:pt>
                <c:pt idx="1700">
                  <c:v>26.913</c:v>
                </c:pt>
                <c:pt idx="1701">
                  <c:v>26.420999999999999</c:v>
                </c:pt>
                <c:pt idx="1702">
                  <c:v>26.052</c:v>
                </c:pt>
                <c:pt idx="1703">
                  <c:v>25.806000000000001</c:v>
                </c:pt>
                <c:pt idx="1704">
                  <c:v>25.56</c:v>
                </c:pt>
                <c:pt idx="1705">
                  <c:v>25.314</c:v>
                </c:pt>
                <c:pt idx="1706">
                  <c:v>25.734999999999999</c:v>
                </c:pt>
                <c:pt idx="1707">
                  <c:v>25.366</c:v>
                </c:pt>
                <c:pt idx="1708">
                  <c:v>25.366</c:v>
                </c:pt>
                <c:pt idx="1709">
                  <c:v>25.806000000000001</c:v>
                </c:pt>
                <c:pt idx="1710">
                  <c:v>26.369</c:v>
                </c:pt>
                <c:pt idx="1711">
                  <c:v>26.245999999999999</c:v>
                </c:pt>
                <c:pt idx="1712">
                  <c:v>26.123000000000001</c:v>
                </c:pt>
                <c:pt idx="1713">
                  <c:v>26.667000000000002</c:v>
                </c:pt>
                <c:pt idx="1714">
                  <c:v>26.544</c:v>
                </c:pt>
                <c:pt idx="1715">
                  <c:v>26.297999999999998</c:v>
                </c:pt>
                <c:pt idx="1716">
                  <c:v>26.175000000000001</c:v>
                </c:pt>
                <c:pt idx="1717">
                  <c:v>26.052</c:v>
                </c:pt>
                <c:pt idx="1718">
                  <c:v>25.806000000000001</c:v>
                </c:pt>
                <c:pt idx="1719">
                  <c:v>26.227</c:v>
                </c:pt>
                <c:pt idx="1720">
                  <c:v>26.103999999999999</c:v>
                </c:pt>
                <c:pt idx="1721">
                  <c:v>26.420999999999999</c:v>
                </c:pt>
                <c:pt idx="1722">
                  <c:v>26.175000000000001</c:v>
                </c:pt>
                <c:pt idx="1723">
                  <c:v>26.492000000000001</c:v>
                </c:pt>
                <c:pt idx="1724">
                  <c:v>26.245999999999999</c:v>
                </c:pt>
                <c:pt idx="1725">
                  <c:v>26.544</c:v>
                </c:pt>
                <c:pt idx="1726">
                  <c:v>26.297999999999998</c:v>
                </c:pt>
                <c:pt idx="1727">
                  <c:v>26.052</c:v>
                </c:pt>
                <c:pt idx="1728">
                  <c:v>25.683</c:v>
                </c:pt>
                <c:pt idx="1729">
                  <c:v>25.437000000000001</c:v>
                </c:pt>
                <c:pt idx="1730">
                  <c:v>25.190999999999999</c:v>
                </c:pt>
                <c:pt idx="1731">
                  <c:v>24.821999999999999</c:v>
                </c:pt>
                <c:pt idx="1732">
                  <c:v>24.452999999999999</c:v>
                </c:pt>
                <c:pt idx="1733">
                  <c:v>25.12</c:v>
                </c:pt>
                <c:pt idx="1734">
                  <c:v>24.751000000000001</c:v>
                </c:pt>
                <c:pt idx="1735">
                  <c:v>24.504999999999999</c:v>
                </c:pt>
                <c:pt idx="1736">
                  <c:v>25.067999999999898</c:v>
                </c:pt>
                <c:pt idx="1737">
                  <c:v>24.821999999999999</c:v>
                </c:pt>
                <c:pt idx="1738">
                  <c:v>25.876999999999999</c:v>
                </c:pt>
                <c:pt idx="1739">
                  <c:v>25.507999999999999</c:v>
                </c:pt>
                <c:pt idx="1740">
                  <c:v>25.385000000000002</c:v>
                </c:pt>
                <c:pt idx="1741">
                  <c:v>25.015999999999998</c:v>
                </c:pt>
                <c:pt idx="1742">
                  <c:v>25.683</c:v>
                </c:pt>
                <c:pt idx="1743">
                  <c:v>25.437000000000001</c:v>
                </c:pt>
                <c:pt idx="1744">
                  <c:v>25.190999999999999</c:v>
                </c:pt>
                <c:pt idx="1745">
                  <c:v>24.945</c:v>
                </c:pt>
                <c:pt idx="1746">
                  <c:v>24.576000000000001</c:v>
                </c:pt>
                <c:pt idx="1747">
                  <c:v>24.33</c:v>
                </c:pt>
                <c:pt idx="1748">
                  <c:v>24.084</c:v>
                </c:pt>
                <c:pt idx="1749">
                  <c:v>23.838000000000001</c:v>
                </c:pt>
                <c:pt idx="1750">
                  <c:v>24.381999999999898</c:v>
                </c:pt>
                <c:pt idx="1751">
                  <c:v>24.135999999999999</c:v>
                </c:pt>
                <c:pt idx="1752">
                  <c:v>23.89</c:v>
                </c:pt>
                <c:pt idx="1753">
                  <c:v>23.643999999999998</c:v>
                </c:pt>
                <c:pt idx="1754">
                  <c:v>24.33</c:v>
                </c:pt>
                <c:pt idx="1755">
                  <c:v>24.084</c:v>
                </c:pt>
                <c:pt idx="1756">
                  <c:v>23.838000000000001</c:v>
                </c:pt>
                <c:pt idx="1757">
                  <c:v>24.524000000000001</c:v>
                </c:pt>
                <c:pt idx="1758">
                  <c:v>24.277999999999999</c:v>
                </c:pt>
                <c:pt idx="1759">
                  <c:v>24.155000000000001</c:v>
                </c:pt>
                <c:pt idx="1760">
                  <c:v>24.576000000000001</c:v>
                </c:pt>
                <c:pt idx="1761">
                  <c:v>24.452999999999999</c:v>
                </c:pt>
                <c:pt idx="1762">
                  <c:v>24.207000000000001</c:v>
                </c:pt>
                <c:pt idx="1763">
                  <c:v>24.207000000000001</c:v>
                </c:pt>
                <c:pt idx="1764">
                  <c:v>23.960999999999999</c:v>
                </c:pt>
                <c:pt idx="1765">
                  <c:v>23.838000000000001</c:v>
                </c:pt>
                <c:pt idx="1766">
                  <c:v>23.715</c:v>
                </c:pt>
                <c:pt idx="1767">
                  <c:v>23.469000000000001</c:v>
                </c:pt>
                <c:pt idx="1768">
                  <c:v>23.346</c:v>
                </c:pt>
                <c:pt idx="1769">
                  <c:v>24.012999999999899</c:v>
                </c:pt>
                <c:pt idx="1770">
                  <c:v>23.766999999999999</c:v>
                </c:pt>
                <c:pt idx="1771">
                  <c:v>23.643999999999998</c:v>
                </c:pt>
                <c:pt idx="1772">
                  <c:v>24.33</c:v>
                </c:pt>
                <c:pt idx="1773">
                  <c:v>24.084</c:v>
                </c:pt>
                <c:pt idx="1774">
                  <c:v>24.646999999999998</c:v>
                </c:pt>
                <c:pt idx="1775">
                  <c:v>24.401</c:v>
                </c:pt>
                <c:pt idx="1776">
                  <c:v>24.821999999999999</c:v>
                </c:pt>
                <c:pt idx="1777">
                  <c:v>24.576000000000001</c:v>
                </c:pt>
                <c:pt idx="1778">
                  <c:v>24.33</c:v>
                </c:pt>
                <c:pt idx="1779">
                  <c:v>24.207000000000001</c:v>
                </c:pt>
                <c:pt idx="1780">
                  <c:v>23.960999999999999</c:v>
                </c:pt>
                <c:pt idx="1781">
                  <c:v>23.838000000000001</c:v>
                </c:pt>
                <c:pt idx="1782">
                  <c:v>23.715</c:v>
                </c:pt>
                <c:pt idx="1783">
                  <c:v>23.591999999999999</c:v>
                </c:pt>
                <c:pt idx="1784">
                  <c:v>23.469000000000001</c:v>
                </c:pt>
                <c:pt idx="1785">
                  <c:v>23.469000000000001</c:v>
                </c:pt>
                <c:pt idx="1786">
                  <c:v>24.135999999999999</c:v>
                </c:pt>
                <c:pt idx="1787">
                  <c:v>24.135999999999999</c:v>
                </c:pt>
                <c:pt idx="1788">
                  <c:v>24.135999999999999</c:v>
                </c:pt>
                <c:pt idx="1789">
                  <c:v>24.821999999999999</c:v>
                </c:pt>
                <c:pt idx="1790">
                  <c:v>24.945</c:v>
                </c:pt>
                <c:pt idx="1791">
                  <c:v>25.067999999999898</c:v>
                </c:pt>
                <c:pt idx="1792">
                  <c:v>25.385000000000002</c:v>
                </c:pt>
                <c:pt idx="1793">
                  <c:v>25.631</c:v>
                </c:pt>
                <c:pt idx="1794">
                  <c:v>26.052</c:v>
                </c:pt>
                <c:pt idx="1795">
                  <c:v>26.052</c:v>
                </c:pt>
                <c:pt idx="1796">
                  <c:v>26.175000000000001</c:v>
                </c:pt>
                <c:pt idx="1797">
                  <c:v>26.297999999999998</c:v>
                </c:pt>
                <c:pt idx="1798">
                  <c:v>26.420999999999999</c:v>
                </c:pt>
                <c:pt idx="1799">
                  <c:v>26.420999999999999</c:v>
                </c:pt>
                <c:pt idx="1800">
                  <c:v>26.544</c:v>
                </c:pt>
                <c:pt idx="1801">
                  <c:v>26.667000000000002</c:v>
                </c:pt>
                <c:pt idx="1802">
                  <c:v>26.667000000000002</c:v>
                </c:pt>
                <c:pt idx="1803">
                  <c:v>26.79</c:v>
                </c:pt>
                <c:pt idx="1804">
                  <c:v>27.088000000000001</c:v>
                </c:pt>
                <c:pt idx="1805">
                  <c:v>27.210999999999999</c:v>
                </c:pt>
                <c:pt idx="1806">
                  <c:v>27.282</c:v>
                </c:pt>
                <c:pt idx="1807">
                  <c:v>27.282</c:v>
                </c:pt>
                <c:pt idx="1808">
                  <c:v>27.722000000000001</c:v>
                </c:pt>
                <c:pt idx="1809">
                  <c:v>28.143000000000001</c:v>
                </c:pt>
                <c:pt idx="1810">
                  <c:v>28.265999999999998</c:v>
                </c:pt>
                <c:pt idx="1811">
                  <c:v>28.388999999999999</c:v>
                </c:pt>
                <c:pt idx="1812">
                  <c:v>28.388999999999999</c:v>
                </c:pt>
                <c:pt idx="1813">
                  <c:v>28.512</c:v>
                </c:pt>
                <c:pt idx="1814">
                  <c:v>28.512</c:v>
                </c:pt>
                <c:pt idx="1815">
                  <c:v>28.512</c:v>
                </c:pt>
                <c:pt idx="1816">
                  <c:v>28.388999999999999</c:v>
                </c:pt>
                <c:pt idx="1817">
                  <c:v>28.388999999999999</c:v>
                </c:pt>
                <c:pt idx="1818">
                  <c:v>28.687000000000001</c:v>
                </c:pt>
                <c:pt idx="1819">
                  <c:v>28.564</c:v>
                </c:pt>
                <c:pt idx="1820">
                  <c:v>28.757999999999999</c:v>
                </c:pt>
                <c:pt idx="1821">
                  <c:v>28.635000000000002</c:v>
                </c:pt>
                <c:pt idx="1822">
                  <c:v>29.198</c:v>
                </c:pt>
                <c:pt idx="1823">
                  <c:v>29.198</c:v>
                </c:pt>
                <c:pt idx="1824">
                  <c:v>29.619</c:v>
                </c:pt>
                <c:pt idx="1825">
                  <c:v>29.742000000000001</c:v>
                </c:pt>
                <c:pt idx="1826">
                  <c:v>29.742000000000001</c:v>
                </c:pt>
                <c:pt idx="1827">
                  <c:v>29.742000000000001</c:v>
                </c:pt>
                <c:pt idx="1828">
                  <c:v>29.742000000000001</c:v>
                </c:pt>
                <c:pt idx="1829">
                  <c:v>29.742000000000001</c:v>
                </c:pt>
                <c:pt idx="1830">
                  <c:v>29.864999999999998</c:v>
                </c:pt>
                <c:pt idx="1831">
                  <c:v>29.988</c:v>
                </c:pt>
                <c:pt idx="1832">
                  <c:v>30.234000000000002</c:v>
                </c:pt>
                <c:pt idx="1833">
                  <c:v>30.356999999999999</c:v>
                </c:pt>
                <c:pt idx="1834">
                  <c:v>31.27</c:v>
                </c:pt>
                <c:pt idx="1835">
                  <c:v>31.515999999999998</c:v>
                </c:pt>
                <c:pt idx="1836">
                  <c:v>32.325000000000003</c:v>
                </c:pt>
                <c:pt idx="1837">
                  <c:v>32.448</c:v>
                </c:pt>
                <c:pt idx="1838">
                  <c:v>32.694000000000003</c:v>
                </c:pt>
                <c:pt idx="1839">
                  <c:v>32.887999999999998</c:v>
                </c:pt>
                <c:pt idx="1840">
                  <c:v>33.134</c:v>
                </c:pt>
                <c:pt idx="1841">
                  <c:v>33.256999999999998</c:v>
                </c:pt>
                <c:pt idx="1842">
                  <c:v>33.555</c:v>
                </c:pt>
                <c:pt idx="1843">
                  <c:v>33.677999999999997</c:v>
                </c:pt>
                <c:pt idx="1844">
                  <c:v>33.801000000000002</c:v>
                </c:pt>
                <c:pt idx="1845">
                  <c:v>33.923999999999999</c:v>
                </c:pt>
                <c:pt idx="1846">
                  <c:v>34.046999999999997</c:v>
                </c:pt>
                <c:pt idx="1847">
                  <c:v>34.292999999999999</c:v>
                </c:pt>
                <c:pt idx="1848">
                  <c:v>34.292999999999999</c:v>
                </c:pt>
                <c:pt idx="1849">
                  <c:v>34.415999999999997</c:v>
                </c:pt>
                <c:pt idx="1850">
                  <c:v>34.539000000000001</c:v>
                </c:pt>
                <c:pt idx="1851">
                  <c:v>34.661999999999999</c:v>
                </c:pt>
                <c:pt idx="1852">
                  <c:v>34.661999999999999</c:v>
                </c:pt>
                <c:pt idx="1853">
                  <c:v>34.784999999999997</c:v>
                </c:pt>
                <c:pt idx="1854">
                  <c:v>34.908000000000001</c:v>
                </c:pt>
                <c:pt idx="1855">
                  <c:v>34.908000000000001</c:v>
                </c:pt>
                <c:pt idx="1856">
                  <c:v>35.329000000000001</c:v>
                </c:pt>
                <c:pt idx="1857">
                  <c:v>35.277000000000001</c:v>
                </c:pt>
                <c:pt idx="1858">
                  <c:v>35.4</c:v>
                </c:pt>
                <c:pt idx="1859">
                  <c:v>35.522999999999897</c:v>
                </c:pt>
                <c:pt idx="1860">
                  <c:v>35.768999999999998</c:v>
                </c:pt>
                <c:pt idx="1861">
                  <c:v>35.891999999999904</c:v>
                </c:pt>
                <c:pt idx="1862">
                  <c:v>36.015000000000001</c:v>
                </c:pt>
                <c:pt idx="1863">
                  <c:v>36.137999999999998</c:v>
                </c:pt>
                <c:pt idx="1864">
                  <c:v>36.384</c:v>
                </c:pt>
                <c:pt idx="1865">
                  <c:v>36.630000000000003</c:v>
                </c:pt>
                <c:pt idx="1866">
                  <c:v>37.173999999999999</c:v>
                </c:pt>
                <c:pt idx="1867">
                  <c:v>37.42</c:v>
                </c:pt>
                <c:pt idx="1868">
                  <c:v>37.789000000000001</c:v>
                </c:pt>
                <c:pt idx="1869">
                  <c:v>38.631</c:v>
                </c:pt>
                <c:pt idx="1870">
                  <c:v>39</c:v>
                </c:pt>
                <c:pt idx="1871">
                  <c:v>39.369</c:v>
                </c:pt>
                <c:pt idx="1872">
                  <c:v>39.860999999999997</c:v>
                </c:pt>
                <c:pt idx="1873">
                  <c:v>40.353000000000002</c:v>
                </c:pt>
                <c:pt idx="1874">
                  <c:v>40.968000000000004</c:v>
                </c:pt>
                <c:pt idx="1875">
                  <c:v>41.582999999999998</c:v>
                </c:pt>
                <c:pt idx="1876">
                  <c:v>42.320999999999998</c:v>
                </c:pt>
                <c:pt idx="1877">
                  <c:v>43.058999999999997</c:v>
                </c:pt>
                <c:pt idx="1878">
                  <c:v>44.27</c:v>
                </c:pt>
                <c:pt idx="1879">
                  <c:v>45.183</c:v>
                </c:pt>
                <c:pt idx="1880">
                  <c:v>46.043999999999997</c:v>
                </c:pt>
                <c:pt idx="1881">
                  <c:v>47.027999999999999</c:v>
                </c:pt>
                <c:pt idx="1882">
                  <c:v>47.889000000000003</c:v>
                </c:pt>
                <c:pt idx="1883">
                  <c:v>48.996000000000002</c:v>
                </c:pt>
                <c:pt idx="1884">
                  <c:v>49.98</c:v>
                </c:pt>
                <c:pt idx="1885">
                  <c:v>50.963999999999999</c:v>
                </c:pt>
                <c:pt idx="1886">
                  <c:v>52.070999999999998</c:v>
                </c:pt>
                <c:pt idx="1887">
                  <c:v>53.177999999999997</c:v>
                </c:pt>
                <c:pt idx="1888">
                  <c:v>54.284999999999997</c:v>
                </c:pt>
                <c:pt idx="1889">
                  <c:v>55.567</c:v>
                </c:pt>
                <c:pt idx="1890">
                  <c:v>56.796999999999997</c:v>
                </c:pt>
                <c:pt idx="1891">
                  <c:v>58.5</c:v>
                </c:pt>
                <c:pt idx="1892">
                  <c:v>59.73</c:v>
                </c:pt>
                <c:pt idx="1893">
                  <c:v>61.082999999999998</c:v>
                </c:pt>
                <c:pt idx="1894">
                  <c:v>62.436</c:v>
                </c:pt>
                <c:pt idx="1895">
                  <c:v>64.016000000000005</c:v>
                </c:pt>
                <c:pt idx="1896">
                  <c:v>65.667000000000002</c:v>
                </c:pt>
                <c:pt idx="1897">
                  <c:v>67.143000000000001</c:v>
                </c:pt>
                <c:pt idx="1898">
                  <c:v>68.373000000000005</c:v>
                </c:pt>
                <c:pt idx="1899">
                  <c:v>69.725999999999999</c:v>
                </c:pt>
                <c:pt idx="1900">
                  <c:v>70.956000000000003</c:v>
                </c:pt>
                <c:pt idx="1901">
                  <c:v>72.924000000000007</c:v>
                </c:pt>
                <c:pt idx="1902">
                  <c:v>73.539000000000001</c:v>
                </c:pt>
                <c:pt idx="1903">
                  <c:v>75.313000000000002</c:v>
                </c:pt>
                <c:pt idx="1904">
                  <c:v>77.138999999999996</c:v>
                </c:pt>
                <c:pt idx="1905">
                  <c:v>78.369</c:v>
                </c:pt>
                <c:pt idx="1906">
                  <c:v>79.721999999999994</c:v>
                </c:pt>
                <c:pt idx="1907">
                  <c:v>81.075000000000003</c:v>
                </c:pt>
                <c:pt idx="1908">
                  <c:v>82.427999999999997</c:v>
                </c:pt>
                <c:pt idx="1909">
                  <c:v>84.5</c:v>
                </c:pt>
                <c:pt idx="1910">
                  <c:v>85.659000000000006</c:v>
                </c:pt>
                <c:pt idx="1911">
                  <c:v>86.888999999999996</c:v>
                </c:pt>
                <c:pt idx="1912">
                  <c:v>88.119</c:v>
                </c:pt>
                <c:pt idx="1913">
                  <c:v>89.349000000000004</c:v>
                </c:pt>
                <c:pt idx="1914">
                  <c:v>90.701999999999998</c:v>
                </c:pt>
                <c:pt idx="1915">
                  <c:v>91.932000000000002</c:v>
                </c:pt>
                <c:pt idx="1916">
                  <c:v>93.213999999999999</c:v>
                </c:pt>
                <c:pt idx="1917">
                  <c:v>94.566999999999993</c:v>
                </c:pt>
                <c:pt idx="1918">
                  <c:v>96.638999999999996</c:v>
                </c:pt>
                <c:pt idx="1919">
                  <c:v>98.114999999999995</c:v>
                </c:pt>
                <c:pt idx="1920">
                  <c:v>99.468000000000004</c:v>
                </c:pt>
                <c:pt idx="1921">
                  <c:v>100.944</c:v>
                </c:pt>
                <c:pt idx="1922">
                  <c:v>102.297</c:v>
                </c:pt>
                <c:pt idx="1923">
                  <c:v>104.175</c:v>
                </c:pt>
                <c:pt idx="1924">
                  <c:v>105.52800000000001</c:v>
                </c:pt>
                <c:pt idx="1925">
                  <c:v>106.758</c:v>
                </c:pt>
                <c:pt idx="1926">
                  <c:v>108.111</c:v>
                </c:pt>
                <c:pt idx="1927">
                  <c:v>109.34099999999999</c:v>
                </c:pt>
                <c:pt idx="1928">
                  <c:v>110.694</c:v>
                </c:pt>
                <c:pt idx="1929">
                  <c:v>111.92400000000001</c:v>
                </c:pt>
                <c:pt idx="1930">
                  <c:v>113.206</c:v>
                </c:pt>
                <c:pt idx="1931">
                  <c:v>114.682</c:v>
                </c:pt>
                <c:pt idx="1932">
                  <c:v>116.508</c:v>
                </c:pt>
                <c:pt idx="1933">
                  <c:v>117.738</c:v>
                </c:pt>
                <c:pt idx="1934">
                  <c:v>119.214</c:v>
                </c:pt>
                <c:pt idx="1935">
                  <c:v>120.56699999999999</c:v>
                </c:pt>
                <c:pt idx="1936">
                  <c:v>122.937</c:v>
                </c:pt>
                <c:pt idx="1937">
                  <c:v>124.167</c:v>
                </c:pt>
                <c:pt idx="1938">
                  <c:v>125.52</c:v>
                </c:pt>
                <c:pt idx="1939">
                  <c:v>126.996</c:v>
                </c:pt>
                <c:pt idx="1940">
                  <c:v>128.226</c:v>
                </c:pt>
                <c:pt idx="1941">
                  <c:v>129.57900000000001</c:v>
                </c:pt>
                <c:pt idx="1942">
                  <c:v>130.93199999999999</c:v>
                </c:pt>
                <c:pt idx="1943">
                  <c:v>132.16200000000001</c:v>
                </c:pt>
                <c:pt idx="1944">
                  <c:v>133.69</c:v>
                </c:pt>
                <c:pt idx="1945">
                  <c:v>134.91999999999999</c:v>
                </c:pt>
                <c:pt idx="1946">
                  <c:v>136.15</c:v>
                </c:pt>
                <c:pt idx="1947">
                  <c:v>138.46799999999999</c:v>
                </c:pt>
                <c:pt idx="1948">
                  <c:v>139.821</c:v>
                </c:pt>
                <c:pt idx="1949">
                  <c:v>141.17400000000001</c:v>
                </c:pt>
                <c:pt idx="1950">
                  <c:v>143.05199999999999</c:v>
                </c:pt>
                <c:pt idx="1951">
                  <c:v>144.28200000000001</c:v>
                </c:pt>
                <c:pt idx="1952">
                  <c:v>145.63499999999999</c:v>
                </c:pt>
                <c:pt idx="1953">
                  <c:v>146.988</c:v>
                </c:pt>
                <c:pt idx="1954">
                  <c:v>148.21799999999999</c:v>
                </c:pt>
                <c:pt idx="1955">
                  <c:v>149.44800000000001</c:v>
                </c:pt>
                <c:pt idx="1956">
                  <c:v>150.80099999999999</c:v>
                </c:pt>
                <c:pt idx="1957">
                  <c:v>152.083</c:v>
                </c:pt>
                <c:pt idx="1958">
                  <c:v>153.43600000000001</c:v>
                </c:pt>
                <c:pt idx="1959">
                  <c:v>155.262</c:v>
                </c:pt>
                <c:pt idx="1960">
                  <c:v>156.61500000000001</c:v>
                </c:pt>
                <c:pt idx="1961">
                  <c:v>158.214</c:v>
                </c:pt>
                <c:pt idx="1962">
                  <c:v>159.56700000000001</c:v>
                </c:pt>
                <c:pt idx="1963">
                  <c:v>161.393</c:v>
                </c:pt>
                <c:pt idx="1964">
                  <c:v>162.67500000000001</c:v>
                </c:pt>
                <c:pt idx="1965">
                  <c:v>164.02799999999999</c:v>
                </c:pt>
                <c:pt idx="1966">
                  <c:v>165.381</c:v>
                </c:pt>
                <c:pt idx="1967">
                  <c:v>167.34899999999999</c:v>
                </c:pt>
                <c:pt idx="1968">
                  <c:v>168.08699999999999</c:v>
                </c:pt>
                <c:pt idx="1969">
                  <c:v>170.178</c:v>
                </c:pt>
                <c:pt idx="1970">
                  <c:v>170.59899999999999</c:v>
                </c:pt>
                <c:pt idx="1971">
                  <c:v>172.56700000000001</c:v>
                </c:pt>
                <c:pt idx="1972">
                  <c:v>173.90100000000001</c:v>
                </c:pt>
                <c:pt idx="1973">
                  <c:v>175.869</c:v>
                </c:pt>
                <c:pt idx="1974">
                  <c:v>177.22200000000001</c:v>
                </c:pt>
                <c:pt idx="1975">
                  <c:v>178.57499999999999</c:v>
                </c:pt>
                <c:pt idx="1976">
                  <c:v>179.80500000000001</c:v>
                </c:pt>
                <c:pt idx="1977">
                  <c:v>181.87700000000001</c:v>
                </c:pt>
                <c:pt idx="1978">
                  <c:v>183.28200000000001</c:v>
                </c:pt>
                <c:pt idx="1979">
                  <c:v>184.63499999999999</c:v>
                </c:pt>
                <c:pt idx="1980">
                  <c:v>185.988</c:v>
                </c:pt>
                <c:pt idx="1981">
                  <c:v>187.34100000000001</c:v>
                </c:pt>
                <c:pt idx="1982">
                  <c:v>188.69399999999999</c:v>
                </c:pt>
                <c:pt idx="1983">
                  <c:v>189.92400000000001</c:v>
                </c:pt>
                <c:pt idx="1984">
                  <c:v>191.083</c:v>
                </c:pt>
                <c:pt idx="1985">
                  <c:v>192.43600000000001</c:v>
                </c:pt>
                <c:pt idx="1986">
                  <c:v>194.262</c:v>
                </c:pt>
                <c:pt idx="1987">
                  <c:v>195.61500000000001</c:v>
                </c:pt>
                <c:pt idx="1988">
                  <c:v>196.96799999999999</c:v>
                </c:pt>
                <c:pt idx="1989">
                  <c:v>198.321</c:v>
                </c:pt>
                <c:pt idx="1990">
                  <c:v>199.67400000000001</c:v>
                </c:pt>
                <c:pt idx="1991">
                  <c:v>201.62299999999999</c:v>
                </c:pt>
                <c:pt idx="1992">
                  <c:v>202.905</c:v>
                </c:pt>
                <c:pt idx="1993">
                  <c:v>204.381</c:v>
                </c:pt>
                <c:pt idx="1994">
                  <c:v>205.61099999999999</c:v>
                </c:pt>
                <c:pt idx="1995">
                  <c:v>206.964</c:v>
                </c:pt>
                <c:pt idx="1996">
                  <c:v>208.44</c:v>
                </c:pt>
                <c:pt idx="1997">
                  <c:v>209.79300000000001</c:v>
                </c:pt>
                <c:pt idx="1998">
                  <c:v>211.321</c:v>
                </c:pt>
                <c:pt idx="1999">
                  <c:v>213.27</c:v>
                </c:pt>
                <c:pt idx="2000">
                  <c:v>214.74600000000001</c:v>
                </c:pt>
                <c:pt idx="2001">
                  <c:v>215.976</c:v>
                </c:pt>
                <c:pt idx="2002">
                  <c:v>217.32900000000001</c:v>
                </c:pt>
                <c:pt idx="2003">
                  <c:v>218.68199999999999</c:v>
                </c:pt>
                <c:pt idx="2004">
                  <c:v>219.91200000000001</c:v>
                </c:pt>
                <c:pt idx="2005">
                  <c:v>221.49199999999999</c:v>
                </c:pt>
                <c:pt idx="2006">
                  <c:v>222.59899999999999</c:v>
                </c:pt>
                <c:pt idx="2007">
                  <c:v>223.82900000000001</c:v>
                </c:pt>
                <c:pt idx="2008">
                  <c:v>225.059</c:v>
                </c:pt>
                <c:pt idx="2009">
                  <c:v>226.166</c:v>
                </c:pt>
                <c:pt idx="2010">
                  <c:v>227.39599999999999</c:v>
                </c:pt>
                <c:pt idx="2011">
                  <c:v>228.50299999999999</c:v>
                </c:pt>
                <c:pt idx="2012">
                  <c:v>229.733</c:v>
                </c:pt>
                <c:pt idx="2013">
                  <c:v>230.523</c:v>
                </c:pt>
                <c:pt idx="2014">
                  <c:v>232.27799999999999</c:v>
                </c:pt>
                <c:pt idx="2015">
                  <c:v>234.40199999999999</c:v>
                </c:pt>
                <c:pt idx="2016">
                  <c:v>235.386</c:v>
                </c:pt>
                <c:pt idx="2017">
                  <c:v>236.49299999999999</c:v>
                </c:pt>
                <c:pt idx="2018">
                  <c:v>237.477</c:v>
                </c:pt>
                <c:pt idx="2019">
                  <c:v>238.46100000000001</c:v>
                </c:pt>
                <c:pt idx="2020">
                  <c:v>239.44499999999999</c:v>
                </c:pt>
                <c:pt idx="2021">
                  <c:v>240.30600000000001</c:v>
                </c:pt>
                <c:pt idx="2022">
                  <c:v>241.29</c:v>
                </c:pt>
                <c:pt idx="2023">
                  <c:v>242.274</c:v>
                </c:pt>
                <c:pt idx="2024">
                  <c:v>243.13499999999999</c:v>
                </c:pt>
                <c:pt idx="2025">
                  <c:v>243.99600000000001</c:v>
                </c:pt>
                <c:pt idx="2026">
                  <c:v>244.857</c:v>
                </c:pt>
                <c:pt idx="2027">
                  <c:v>245.71799999999999</c:v>
                </c:pt>
                <c:pt idx="2028">
                  <c:v>246.57900000000001</c:v>
                </c:pt>
                <c:pt idx="2029">
                  <c:v>247.44</c:v>
                </c:pt>
                <c:pt idx="2030">
                  <c:v>248.30099999999999</c:v>
                </c:pt>
                <c:pt idx="2031">
                  <c:v>249.03899999999999</c:v>
                </c:pt>
                <c:pt idx="2032">
                  <c:v>249.77699999999999</c:v>
                </c:pt>
                <c:pt idx="2033">
                  <c:v>250.392</c:v>
                </c:pt>
                <c:pt idx="2034">
                  <c:v>252.14699999999999</c:v>
                </c:pt>
                <c:pt idx="2035">
                  <c:v>252.762</c:v>
                </c:pt>
                <c:pt idx="2036">
                  <c:v>253.37700000000001</c:v>
                </c:pt>
                <c:pt idx="2037">
                  <c:v>253.869</c:v>
                </c:pt>
                <c:pt idx="2038">
                  <c:v>254.238</c:v>
                </c:pt>
                <c:pt idx="2039">
                  <c:v>254.73</c:v>
                </c:pt>
                <c:pt idx="2040">
                  <c:v>255.09899999999999</c:v>
                </c:pt>
                <c:pt idx="2041">
                  <c:v>255.345</c:v>
                </c:pt>
                <c:pt idx="2042">
                  <c:v>255.83699999999999</c:v>
                </c:pt>
                <c:pt idx="2043">
                  <c:v>255.96</c:v>
                </c:pt>
                <c:pt idx="2044">
                  <c:v>256.452</c:v>
                </c:pt>
                <c:pt idx="2045">
                  <c:v>256.69799999999998</c:v>
                </c:pt>
                <c:pt idx="2046">
                  <c:v>257.06700000000001</c:v>
                </c:pt>
                <c:pt idx="2047">
                  <c:v>257.31299999999999</c:v>
                </c:pt>
                <c:pt idx="2048">
                  <c:v>257.68200000000002</c:v>
                </c:pt>
                <c:pt idx="2049">
                  <c:v>257.928</c:v>
                </c:pt>
                <c:pt idx="2050">
                  <c:v>258.822</c:v>
                </c:pt>
                <c:pt idx="2051">
                  <c:v>259.06799999999998</c:v>
                </c:pt>
                <c:pt idx="2052">
                  <c:v>259.31400000000002</c:v>
                </c:pt>
                <c:pt idx="2053">
                  <c:v>259.56</c:v>
                </c:pt>
                <c:pt idx="2054">
                  <c:v>259.68299999999999</c:v>
                </c:pt>
                <c:pt idx="2055">
                  <c:v>259.80599999999998</c:v>
                </c:pt>
                <c:pt idx="2056">
                  <c:v>259.92899999999997</c:v>
                </c:pt>
                <c:pt idx="2057">
                  <c:v>260.05200000000002</c:v>
                </c:pt>
                <c:pt idx="2058">
                  <c:v>260.10399999999998</c:v>
                </c:pt>
                <c:pt idx="2059">
                  <c:v>260.22699999999998</c:v>
                </c:pt>
                <c:pt idx="2060">
                  <c:v>260.22699999999998</c:v>
                </c:pt>
                <c:pt idx="2061">
                  <c:v>260.35000000000002</c:v>
                </c:pt>
                <c:pt idx="2062">
                  <c:v>260.22699999999998</c:v>
                </c:pt>
                <c:pt idx="2063">
                  <c:v>260.35000000000002</c:v>
                </c:pt>
                <c:pt idx="2064">
                  <c:v>260.35000000000002</c:v>
                </c:pt>
                <c:pt idx="2065">
                  <c:v>260.22699999999998</c:v>
                </c:pt>
                <c:pt idx="2066">
                  <c:v>260.22699999999998</c:v>
                </c:pt>
                <c:pt idx="2067">
                  <c:v>260.22699999999998</c:v>
                </c:pt>
                <c:pt idx="2068">
                  <c:v>260.22699999999998</c:v>
                </c:pt>
                <c:pt idx="2069">
                  <c:v>260.10399999999998</c:v>
                </c:pt>
                <c:pt idx="2070">
                  <c:v>259.98099999999999</c:v>
                </c:pt>
                <c:pt idx="2071">
                  <c:v>259.858</c:v>
                </c:pt>
                <c:pt idx="2072">
                  <c:v>259.73500000000001</c:v>
                </c:pt>
                <c:pt idx="2073">
                  <c:v>259.61200000000002</c:v>
                </c:pt>
                <c:pt idx="2074">
                  <c:v>259.36599999999999</c:v>
                </c:pt>
                <c:pt idx="2075">
                  <c:v>259.12</c:v>
                </c:pt>
                <c:pt idx="2076">
                  <c:v>258.87400000000002</c:v>
                </c:pt>
                <c:pt idx="2077">
                  <c:v>258.505</c:v>
                </c:pt>
                <c:pt idx="2078">
                  <c:v>258.25900000000001</c:v>
                </c:pt>
                <c:pt idx="2079">
                  <c:v>257.767</c:v>
                </c:pt>
                <c:pt idx="2080">
                  <c:v>257.39800000000002</c:v>
                </c:pt>
                <c:pt idx="2081">
                  <c:v>257.029</c:v>
                </c:pt>
                <c:pt idx="2082">
                  <c:v>256.66000000000003</c:v>
                </c:pt>
                <c:pt idx="2083">
                  <c:v>256.41399999999999</c:v>
                </c:pt>
                <c:pt idx="2084">
                  <c:v>256.04500000000002</c:v>
                </c:pt>
                <c:pt idx="2085">
                  <c:v>255.79900000000001</c:v>
                </c:pt>
                <c:pt idx="2086">
                  <c:v>255.553</c:v>
                </c:pt>
                <c:pt idx="2087">
                  <c:v>255.43</c:v>
                </c:pt>
              </c:numCache>
            </c:numRef>
          </c:xVal>
          <c:yVal>
            <c:numRef>
              <c:f>Pemosisian1!$D$2:$D$2089</c:f>
              <c:numCache>
                <c:formatCode>General</c:formatCode>
                <c:ptCount val="2088"/>
                <c:pt idx="0">
                  <c:v>39.524000000000001</c:v>
                </c:pt>
                <c:pt idx="1">
                  <c:v>39.524000000000001</c:v>
                </c:pt>
                <c:pt idx="2">
                  <c:v>39.524000000000001</c:v>
                </c:pt>
                <c:pt idx="3">
                  <c:v>39.524000000000001</c:v>
                </c:pt>
                <c:pt idx="4">
                  <c:v>39.524000000000001</c:v>
                </c:pt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393000000000001</c:v>
                </c:pt>
                <c:pt idx="104">
                  <c:v>39.393000000000001</c:v>
                </c:pt>
                <c:pt idx="105">
                  <c:v>39.393000000000001</c:v>
                </c:pt>
                <c:pt idx="106">
                  <c:v>39.393000000000001</c:v>
                </c:pt>
                <c:pt idx="107">
                  <c:v>39.524000000000001</c:v>
                </c:pt>
                <c:pt idx="108">
                  <c:v>39.524000000000001</c:v>
                </c:pt>
                <c:pt idx="109">
                  <c:v>39.524000000000001</c:v>
                </c:pt>
                <c:pt idx="110">
                  <c:v>39.524000000000001</c:v>
                </c:pt>
                <c:pt idx="111">
                  <c:v>39.524000000000001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655000000000001</c:v>
                </c:pt>
                <c:pt idx="121">
                  <c:v>39.655000000000001</c:v>
                </c:pt>
                <c:pt idx="122">
                  <c:v>39.655000000000001</c:v>
                </c:pt>
                <c:pt idx="123">
                  <c:v>39.655000000000001</c:v>
                </c:pt>
                <c:pt idx="124">
                  <c:v>39.655000000000001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524000000000001</c:v>
                </c:pt>
                <c:pt idx="132">
                  <c:v>39.524000000000001</c:v>
                </c:pt>
                <c:pt idx="133">
                  <c:v>39.524000000000001</c:v>
                </c:pt>
                <c:pt idx="134">
                  <c:v>39.524000000000001</c:v>
                </c:pt>
                <c:pt idx="135">
                  <c:v>39.524000000000001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655000000000001</c:v>
                </c:pt>
                <c:pt idx="167">
                  <c:v>39.655000000000001</c:v>
                </c:pt>
                <c:pt idx="168">
                  <c:v>39.655000000000001</c:v>
                </c:pt>
                <c:pt idx="169">
                  <c:v>39.524000000000001</c:v>
                </c:pt>
                <c:pt idx="170">
                  <c:v>39.524000000000001</c:v>
                </c:pt>
                <c:pt idx="171">
                  <c:v>39.655000000000001</c:v>
                </c:pt>
                <c:pt idx="172">
                  <c:v>39.655000000000001</c:v>
                </c:pt>
                <c:pt idx="173">
                  <c:v>39.655000000000001</c:v>
                </c:pt>
                <c:pt idx="174">
                  <c:v>39.655000000000001</c:v>
                </c:pt>
                <c:pt idx="175">
                  <c:v>39.655000000000001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524000000000001</c:v>
                </c:pt>
                <c:pt idx="182">
                  <c:v>39.524000000000001</c:v>
                </c:pt>
                <c:pt idx="183">
                  <c:v>39.524000000000001</c:v>
                </c:pt>
                <c:pt idx="184">
                  <c:v>39.524000000000001</c:v>
                </c:pt>
                <c:pt idx="185">
                  <c:v>39.524000000000001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655000000000001</c:v>
                </c:pt>
                <c:pt idx="287">
                  <c:v>39.655000000000001</c:v>
                </c:pt>
                <c:pt idx="288">
                  <c:v>39.655000000000001</c:v>
                </c:pt>
                <c:pt idx="289">
                  <c:v>39.655000000000001</c:v>
                </c:pt>
                <c:pt idx="290">
                  <c:v>39.655000000000001</c:v>
                </c:pt>
                <c:pt idx="291">
                  <c:v>39.655000000000001</c:v>
                </c:pt>
                <c:pt idx="292">
                  <c:v>39.524000000000001</c:v>
                </c:pt>
                <c:pt idx="293">
                  <c:v>39.655000000000001</c:v>
                </c:pt>
                <c:pt idx="294">
                  <c:v>39.524000000000001</c:v>
                </c:pt>
                <c:pt idx="295">
                  <c:v>39.524000000000001</c:v>
                </c:pt>
                <c:pt idx="296">
                  <c:v>39.524000000000001</c:v>
                </c:pt>
                <c:pt idx="297">
                  <c:v>39.655000000000001</c:v>
                </c:pt>
                <c:pt idx="298">
                  <c:v>39.655000000000001</c:v>
                </c:pt>
                <c:pt idx="299">
                  <c:v>39.655000000000001</c:v>
                </c:pt>
                <c:pt idx="300">
                  <c:v>39.655000000000001</c:v>
                </c:pt>
                <c:pt idx="301">
                  <c:v>39.524000000000001</c:v>
                </c:pt>
                <c:pt idx="302">
                  <c:v>39.524000000000001</c:v>
                </c:pt>
                <c:pt idx="303">
                  <c:v>39.524000000000001</c:v>
                </c:pt>
                <c:pt idx="304">
                  <c:v>39.524000000000001</c:v>
                </c:pt>
                <c:pt idx="305">
                  <c:v>39.524000000000001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655000000000001</c:v>
                </c:pt>
                <c:pt idx="332">
                  <c:v>39.655000000000001</c:v>
                </c:pt>
                <c:pt idx="333">
                  <c:v>39.655000000000001</c:v>
                </c:pt>
                <c:pt idx="334">
                  <c:v>39.655000000000001</c:v>
                </c:pt>
                <c:pt idx="335">
                  <c:v>39.524000000000001</c:v>
                </c:pt>
                <c:pt idx="336">
                  <c:v>39.524000000000001</c:v>
                </c:pt>
                <c:pt idx="337">
                  <c:v>39.524000000000001</c:v>
                </c:pt>
                <c:pt idx="338">
                  <c:v>39.524000000000001</c:v>
                </c:pt>
                <c:pt idx="339">
                  <c:v>39.524000000000001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262</c:v>
                </c:pt>
                <c:pt idx="343">
                  <c:v>39</c:v>
                </c:pt>
                <c:pt idx="344">
                  <c:v>38.869</c:v>
                </c:pt>
                <c:pt idx="345">
                  <c:v>38.606999999999999</c:v>
                </c:pt>
                <c:pt idx="346">
                  <c:v>38.213999999999999</c:v>
                </c:pt>
                <c:pt idx="347">
                  <c:v>37.951999999999998</c:v>
                </c:pt>
                <c:pt idx="348">
                  <c:v>37.558999999999997</c:v>
                </c:pt>
                <c:pt idx="349">
                  <c:v>37.296999999999997</c:v>
                </c:pt>
                <c:pt idx="350">
                  <c:v>37.034999999999997</c:v>
                </c:pt>
                <c:pt idx="351">
                  <c:v>36.642000000000003</c:v>
                </c:pt>
                <c:pt idx="352">
                  <c:v>36.511000000000003</c:v>
                </c:pt>
                <c:pt idx="353">
                  <c:v>36.118000000000002</c:v>
                </c:pt>
                <c:pt idx="354">
                  <c:v>55.561999999999998</c:v>
                </c:pt>
                <c:pt idx="355">
                  <c:v>55.3</c:v>
                </c:pt>
                <c:pt idx="356">
                  <c:v>55.037999999999997</c:v>
                </c:pt>
                <c:pt idx="357">
                  <c:v>54.775999999999897</c:v>
                </c:pt>
                <c:pt idx="358">
                  <c:v>54.514000000000003</c:v>
                </c:pt>
                <c:pt idx="359">
                  <c:v>54.252000000000002</c:v>
                </c:pt>
                <c:pt idx="360">
                  <c:v>53.859000000000002</c:v>
                </c:pt>
                <c:pt idx="361">
                  <c:v>53.597000000000001</c:v>
                </c:pt>
                <c:pt idx="362">
                  <c:v>53.335000000000001</c:v>
                </c:pt>
                <c:pt idx="363">
                  <c:v>52.942</c:v>
                </c:pt>
                <c:pt idx="364">
                  <c:v>52.548999999999999</c:v>
                </c:pt>
                <c:pt idx="365">
                  <c:v>52.155999999999999</c:v>
                </c:pt>
                <c:pt idx="366">
                  <c:v>51.762999999999998</c:v>
                </c:pt>
                <c:pt idx="367">
                  <c:v>51.37</c:v>
                </c:pt>
                <c:pt idx="368">
                  <c:v>50.976999999999997</c:v>
                </c:pt>
                <c:pt idx="369">
                  <c:v>50.453000000000003</c:v>
                </c:pt>
                <c:pt idx="370">
                  <c:v>50.06</c:v>
                </c:pt>
                <c:pt idx="371">
                  <c:v>49.667000000000002</c:v>
                </c:pt>
                <c:pt idx="372">
                  <c:v>49.274000000000001</c:v>
                </c:pt>
                <c:pt idx="373">
                  <c:v>48.881</c:v>
                </c:pt>
                <c:pt idx="374">
                  <c:v>48.356999999999999</c:v>
                </c:pt>
                <c:pt idx="375">
                  <c:v>47.963999999999999</c:v>
                </c:pt>
                <c:pt idx="376">
                  <c:v>40.652999999999999</c:v>
                </c:pt>
                <c:pt idx="377">
                  <c:v>40.26</c:v>
                </c:pt>
                <c:pt idx="378">
                  <c:v>39.866999999999997</c:v>
                </c:pt>
                <c:pt idx="379">
                  <c:v>39.473999999999997</c:v>
                </c:pt>
                <c:pt idx="380">
                  <c:v>39.081000000000003</c:v>
                </c:pt>
                <c:pt idx="381">
                  <c:v>38.426000000000002</c:v>
                </c:pt>
                <c:pt idx="382">
                  <c:v>38.164000000000001</c:v>
                </c:pt>
                <c:pt idx="383">
                  <c:v>37.509</c:v>
                </c:pt>
                <c:pt idx="384">
                  <c:v>36.984999999999999</c:v>
                </c:pt>
                <c:pt idx="385">
                  <c:v>42.985999999999997</c:v>
                </c:pt>
                <c:pt idx="386">
                  <c:v>42.593000000000004</c:v>
                </c:pt>
                <c:pt idx="387">
                  <c:v>61.643999999999998</c:v>
                </c:pt>
                <c:pt idx="388">
                  <c:v>61.12</c:v>
                </c:pt>
                <c:pt idx="389">
                  <c:v>60.465000000000003</c:v>
                </c:pt>
                <c:pt idx="390">
                  <c:v>59.941000000000003</c:v>
                </c:pt>
                <c:pt idx="391">
                  <c:v>59.286000000000001</c:v>
                </c:pt>
                <c:pt idx="392">
                  <c:v>58.762</c:v>
                </c:pt>
                <c:pt idx="393">
                  <c:v>58.238</c:v>
                </c:pt>
                <c:pt idx="394">
                  <c:v>57.713999999999999</c:v>
                </c:pt>
                <c:pt idx="395">
                  <c:v>69.715999999999994</c:v>
                </c:pt>
                <c:pt idx="396">
                  <c:v>69.322999999999993</c:v>
                </c:pt>
                <c:pt idx="397">
                  <c:v>68.799000000000007</c:v>
                </c:pt>
                <c:pt idx="398">
                  <c:v>68.275000000000006</c:v>
                </c:pt>
                <c:pt idx="399">
                  <c:v>74.275999999999996</c:v>
                </c:pt>
                <c:pt idx="400">
                  <c:v>73.751999999999995</c:v>
                </c:pt>
                <c:pt idx="401">
                  <c:v>73.096999999999994</c:v>
                </c:pt>
                <c:pt idx="402">
                  <c:v>72.441999999999993</c:v>
                </c:pt>
                <c:pt idx="403">
                  <c:v>71.787000000000006</c:v>
                </c:pt>
                <c:pt idx="404">
                  <c:v>71.001000000000005</c:v>
                </c:pt>
                <c:pt idx="405">
                  <c:v>70.346000000000004</c:v>
                </c:pt>
                <c:pt idx="406">
                  <c:v>69.56</c:v>
                </c:pt>
                <c:pt idx="407">
                  <c:v>72.034000000000006</c:v>
                </c:pt>
                <c:pt idx="408">
                  <c:v>68.119</c:v>
                </c:pt>
                <c:pt idx="409">
                  <c:v>67.332999999999998</c:v>
                </c:pt>
                <c:pt idx="410">
                  <c:v>66.546999999999997</c:v>
                </c:pt>
                <c:pt idx="411">
                  <c:v>65.760999999999996</c:v>
                </c:pt>
                <c:pt idx="412">
                  <c:v>64.974999999999994</c:v>
                </c:pt>
                <c:pt idx="413">
                  <c:v>64.057999999999893</c:v>
                </c:pt>
                <c:pt idx="414">
                  <c:v>63.402999999999999</c:v>
                </c:pt>
                <c:pt idx="415">
                  <c:v>62.616999999999997</c:v>
                </c:pt>
                <c:pt idx="416">
                  <c:v>68.617999999999995</c:v>
                </c:pt>
                <c:pt idx="417">
                  <c:v>80.489000000000004</c:v>
                </c:pt>
                <c:pt idx="418">
                  <c:v>79.703000000000003</c:v>
                </c:pt>
                <c:pt idx="419">
                  <c:v>78.917000000000002</c:v>
                </c:pt>
                <c:pt idx="420">
                  <c:v>78.262</c:v>
                </c:pt>
                <c:pt idx="421">
                  <c:v>77.606999999999999</c:v>
                </c:pt>
                <c:pt idx="422">
                  <c:v>76.820999999999998</c:v>
                </c:pt>
                <c:pt idx="423">
                  <c:v>88.822999999999993</c:v>
                </c:pt>
                <c:pt idx="424">
                  <c:v>88.037000000000006</c:v>
                </c:pt>
                <c:pt idx="425">
                  <c:v>87.251000000000005</c:v>
                </c:pt>
                <c:pt idx="426">
                  <c:v>93.251999999999995</c:v>
                </c:pt>
                <c:pt idx="427">
                  <c:v>92.465999999999994</c:v>
                </c:pt>
                <c:pt idx="428">
                  <c:v>91.811000000000007</c:v>
                </c:pt>
                <c:pt idx="429">
                  <c:v>91.156000000000006</c:v>
                </c:pt>
                <c:pt idx="430">
                  <c:v>90.632000000000005</c:v>
                </c:pt>
                <c:pt idx="431">
                  <c:v>90.108000000000004</c:v>
                </c:pt>
                <c:pt idx="432">
                  <c:v>89.453000000000003</c:v>
                </c:pt>
                <c:pt idx="433">
                  <c:v>89.191000000000003</c:v>
                </c:pt>
                <c:pt idx="434">
                  <c:v>88.405000000000001</c:v>
                </c:pt>
                <c:pt idx="435">
                  <c:v>91.141000000000005</c:v>
                </c:pt>
                <c:pt idx="436">
                  <c:v>87.225999999999999</c:v>
                </c:pt>
                <c:pt idx="437">
                  <c:v>86.701999999999998</c:v>
                </c:pt>
                <c:pt idx="438">
                  <c:v>86.177999999999997</c:v>
                </c:pt>
                <c:pt idx="439">
                  <c:v>85.522999999999996</c:v>
                </c:pt>
                <c:pt idx="440">
                  <c:v>84.867999999999995</c:v>
                </c:pt>
                <c:pt idx="441">
                  <c:v>84.212999999999994</c:v>
                </c:pt>
                <c:pt idx="442">
                  <c:v>83.426999999999893</c:v>
                </c:pt>
                <c:pt idx="443">
                  <c:v>82.772000000000006</c:v>
                </c:pt>
                <c:pt idx="444">
                  <c:v>81.986000000000004</c:v>
                </c:pt>
                <c:pt idx="445">
                  <c:v>81.855000000000004</c:v>
                </c:pt>
                <c:pt idx="446">
                  <c:v>99.858000000000004</c:v>
                </c:pt>
                <c:pt idx="447">
                  <c:v>99.072000000000003</c:v>
                </c:pt>
                <c:pt idx="448">
                  <c:v>98.286000000000001</c:v>
                </c:pt>
                <c:pt idx="449">
                  <c:v>97.238</c:v>
                </c:pt>
                <c:pt idx="450">
                  <c:v>96.320999999999998</c:v>
                </c:pt>
                <c:pt idx="451">
                  <c:v>95.796999999999997</c:v>
                </c:pt>
                <c:pt idx="452">
                  <c:v>95.665999999999997</c:v>
                </c:pt>
                <c:pt idx="453">
                  <c:v>94.748999999999995</c:v>
                </c:pt>
                <c:pt idx="454">
                  <c:v>106.358</c:v>
                </c:pt>
                <c:pt idx="455">
                  <c:v>104.786</c:v>
                </c:pt>
                <c:pt idx="456">
                  <c:v>110.65600000000001</c:v>
                </c:pt>
                <c:pt idx="457">
                  <c:v>109.608</c:v>
                </c:pt>
                <c:pt idx="458">
                  <c:v>108.56</c:v>
                </c:pt>
                <c:pt idx="459">
                  <c:v>100.85599999999999</c:v>
                </c:pt>
                <c:pt idx="460">
                  <c:v>99.545999999999907</c:v>
                </c:pt>
                <c:pt idx="461">
                  <c:v>98.498000000000005</c:v>
                </c:pt>
                <c:pt idx="462">
                  <c:v>97.581000000000003</c:v>
                </c:pt>
                <c:pt idx="463">
                  <c:v>96.533000000000001</c:v>
                </c:pt>
                <c:pt idx="464">
                  <c:v>95.616</c:v>
                </c:pt>
                <c:pt idx="465">
                  <c:v>94.698999999999998</c:v>
                </c:pt>
                <c:pt idx="466">
                  <c:v>120.14400000000001</c:v>
                </c:pt>
                <c:pt idx="467">
                  <c:v>119.227</c:v>
                </c:pt>
                <c:pt idx="468">
                  <c:v>118.441</c:v>
                </c:pt>
                <c:pt idx="469">
                  <c:v>117.655</c:v>
                </c:pt>
                <c:pt idx="470">
                  <c:v>116.738</c:v>
                </c:pt>
                <c:pt idx="471">
                  <c:v>115.69</c:v>
                </c:pt>
                <c:pt idx="472">
                  <c:v>114.249</c:v>
                </c:pt>
                <c:pt idx="473">
                  <c:v>133.16900000000001</c:v>
                </c:pt>
                <c:pt idx="474">
                  <c:v>125.203</c:v>
                </c:pt>
                <c:pt idx="475">
                  <c:v>130.68</c:v>
                </c:pt>
                <c:pt idx="476">
                  <c:v>122.845</c:v>
                </c:pt>
                <c:pt idx="477">
                  <c:v>128.453</c:v>
                </c:pt>
                <c:pt idx="478">
                  <c:v>120.35599999999999</c:v>
                </c:pt>
                <c:pt idx="479">
                  <c:v>119.176999999999</c:v>
                </c:pt>
                <c:pt idx="480">
                  <c:v>117.998</c:v>
                </c:pt>
                <c:pt idx="481">
                  <c:v>116.688</c:v>
                </c:pt>
                <c:pt idx="482">
                  <c:v>115.378</c:v>
                </c:pt>
                <c:pt idx="483">
                  <c:v>121.117</c:v>
                </c:pt>
                <c:pt idx="484">
                  <c:v>139.51300000000001</c:v>
                </c:pt>
                <c:pt idx="485">
                  <c:v>138.465</c:v>
                </c:pt>
                <c:pt idx="486">
                  <c:v>136.5</c:v>
                </c:pt>
                <c:pt idx="487">
                  <c:v>135.583</c:v>
                </c:pt>
                <c:pt idx="488">
                  <c:v>134.535</c:v>
                </c:pt>
                <c:pt idx="489">
                  <c:v>134.404</c:v>
                </c:pt>
                <c:pt idx="490">
                  <c:v>146.01300000000001</c:v>
                </c:pt>
                <c:pt idx="491">
                  <c:v>144.965</c:v>
                </c:pt>
                <c:pt idx="492">
                  <c:v>144.048</c:v>
                </c:pt>
                <c:pt idx="493">
                  <c:v>143.262</c:v>
                </c:pt>
                <c:pt idx="494">
                  <c:v>148.608</c:v>
                </c:pt>
                <c:pt idx="495">
                  <c:v>147.691</c:v>
                </c:pt>
                <c:pt idx="496">
                  <c:v>146.774</c:v>
                </c:pt>
                <c:pt idx="497">
                  <c:v>145.988</c:v>
                </c:pt>
                <c:pt idx="498">
                  <c:v>145.202</c:v>
                </c:pt>
                <c:pt idx="499">
                  <c:v>144.285</c:v>
                </c:pt>
                <c:pt idx="500">
                  <c:v>143.36799999999999</c:v>
                </c:pt>
                <c:pt idx="501">
                  <c:v>142.58199999999999</c:v>
                </c:pt>
                <c:pt idx="502">
                  <c:v>141.79599999999999</c:v>
                </c:pt>
                <c:pt idx="503">
                  <c:v>140.87899999999999</c:v>
                </c:pt>
                <c:pt idx="504">
                  <c:v>140.22399999999999</c:v>
                </c:pt>
                <c:pt idx="505">
                  <c:v>146.22499999999999</c:v>
                </c:pt>
                <c:pt idx="506">
                  <c:v>158.358</c:v>
                </c:pt>
                <c:pt idx="507">
                  <c:v>157.572</c:v>
                </c:pt>
                <c:pt idx="508">
                  <c:v>156.917</c:v>
                </c:pt>
                <c:pt idx="509">
                  <c:v>156.393</c:v>
                </c:pt>
                <c:pt idx="510">
                  <c:v>155.869</c:v>
                </c:pt>
                <c:pt idx="511">
                  <c:v>155.083</c:v>
                </c:pt>
                <c:pt idx="512">
                  <c:v>154.559</c:v>
                </c:pt>
                <c:pt idx="513">
                  <c:v>166.82300000000001</c:v>
                </c:pt>
                <c:pt idx="514">
                  <c:v>166.29900000000001</c:v>
                </c:pt>
                <c:pt idx="515">
                  <c:v>165.51300000000001</c:v>
                </c:pt>
                <c:pt idx="516">
                  <c:v>171.51400000000001</c:v>
                </c:pt>
                <c:pt idx="517">
                  <c:v>170.59700000000001</c:v>
                </c:pt>
                <c:pt idx="518">
                  <c:v>170.07300000000001</c:v>
                </c:pt>
                <c:pt idx="519">
                  <c:v>169.28700000000001</c:v>
                </c:pt>
                <c:pt idx="520">
                  <c:v>168.501</c:v>
                </c:pt>
                <c:pt idx="521">
                  <c:v>167.584</c:v>
                </c:pt>
                <c:pt idx="522">
                  <c:v>166.274</c:v>
                </c:pt>
                <c:pt idx="523">
                  <c:v>165.488</c:v>
                </c:pt>
                <c:pt idx="524">
                  <c:v>164.702</c:v>
                </c:pt>
                <c:pt idx="525">
                  <c:v>164.178</c:v>
                </c:pt>
                <c:pt idx="526">
                  <c:v>162.999</c:v>
                </c:pt>
                <c:pt idx="527">
                  <c:v>162.21299999999999</c:v>
                </c:pt>
                <c:pt idx="528">
                  <c:v>161.29599999999999</c:v>
                </c:pt>
                <c:pt idx="529">
                  <c:v>160.51</c:v>
                </c:pt>
                <c:pt idx="530">
                  <c:v>159.59299999999999</c:v>
                </c:pt>
                <c:pt idx="531">
                  <c:v>178.64400000000001</c:v>
                </c:pt>
                <c:pt idx="532">
                  <c:v>177.858</c:v>
                </c:pt>
                <c:pt idx="533">
                  <c:v>177.334</c:v>
                </c:pt>
                <c:pt idx="534">
                  <c:v>176.548</c:v>
                </c:pt>
                <c:pt idx="535">
                  <c:v>175.762</c:v>
                </c:pt>
                <c:pt idx="536">
                  <c:v>175.238</c:v>
                </c:pt>
                <c:pt idx="537">
                  <c:v>174.583</c:v>
                </c:pt>
                <c:pt idx="538">
                  <c:v>173.928</c:v>
                </c:pt>
                <c:pt idx="539">
                  <c:v>186.19200000000001</c:v>
                </c:pt>
                <c:pt idx="540">
                  <c:v>185.79900000000001</c:v>
                </c:pt>
                <c:pt idx="541">
                  <c:v>191.8</c:v>
                </c:pt>
                <c:pt idx="542">
                  <c:v>191.40700000000001</c:v>
                </c:pt>
                <c:pt idx="543">
                  <c:v>191.01400000000001</c:v>
                </c:pt>
                <c:pt idx="544">
                  <c:v>190.62100000000001</c:v>
                </c:pt>
                <c:pt idx="545">
                  <c:v>190.22800000000001</c:v>
                </c:pt>
                <c:pt idx="546">
                  <c:v>189.70400000000001</c:v>
                </c:pt>
                <c:pt idx="547">
                  <c:v>189.31100000000001</c:v>
                </c:pt>
                <c:pt idx="548">
                  <c:v>188.91800000000001</c:v>
                </c:pt>
                <c:pt idx="549">
                  <c:v>188.52500000000001</c:v>
                </c:pt>
                <c:pt idx="550">
                  <c:v>188.13200000000001</c:v>
                </c:pt>
                <c:pt idx="551">
                  <c:v>187.87</c:v>
                </c:pt>
                <c:pt idx="552">
                  <c:v>187.739</c:v>
                </c:pt>
                <c:pt idx="553">
                  <c:v>187.084</c:v>
                </c:pt>
                <c:pt idx="554">
                  <c:v>186.429</c:v>
                </c:pt>
                <c:pt idx="555">
                  <c:v>186.167</c:v>
                </c:pt>
                <c:pt idx="556">
                  <c:v>191.12</c:v>
                </c:pt>
                <c:pt idx="557">
                  <c:v>184.857</c:v>
                </c:pt>
                <c:pt idx="558">
                  <c:v>189.81</c:v>
                </c:pt>
                <c:pt idx="559">
                  <c:v>189.155</c:v>
                </c:pt>
                <c:pt idx="560">
                  <c:v>188.369</c:v>
                </c:pt>
                <c:pt idx="561">
                  <c:v>187.321</c:v>
                </c:pt>
                <c:pt idx="562">
                  <c:v>199.32300000000001</c:v>
                </c:pt>
                <c:pt idx="563">
                  <c:v>198.27500000000001</c:v>
                </c:pt>
                <c:pt idx="564">
                  <c:v>197.62</c:v>
                </c:pt>
                <c:pt idx="565">
                  <c:v>196.048</c:v>
                </c:pt>
                <c:pt idx="566">
                  <c:v>194.738</c:v>
                </c:pt>
                <c:pt idx="567">
                  <c:v>193.69</c:v>
                </c:pt>
                <c:pt idx="568">
                  <c:v>192.642</c:v>
                </c:pt>
                <c:pt idx="569">
                  <c:v>211.16900000000001</c:v>
                </c:pt>
                <c:pt idx="570">
                  <c:v>210.25200000000001</c:v>
                </c:pt>
                <c:pt idx="571">
                  <c:v>208.02500000000001</c:v>
                </c:pt>
                <c:pt idx="572">
                  <c:v>207.501</c:v>
                </c:pt>
                <c:pt idx="573">
                  <c:v>206.453</c:v>
                </c:pt>
                <c:pt idx="574">
                  <c:v>205.536</c:v>
                </c:pt>
                <c:pt idx="575">
                  <c:v>204.75</c:v>
                </c:pt>
                <c:pt idx="576">
                  <c:v>203.964</c:v>
                </c:pt>
                <c:pt idx="577">
                  <c:v>202.916</c:v>
                </c:pt>
                <c:pt idx="578">
                  <c:v>201.999</c:v>
                </c:pt>
                <c:pt idx="579">
                  <c:v>200.95099999999999</c:v>
                </c:pt>
                <c:pt idx="580">
                  <c:v>200.03399999999999</c:v>
                </c:pt>
                <c:pt idx="581">
                  <c:v>199.11699999999999</c:v>
                </c:pt>
                <c:pt idx="582">
                  <c:v>198.2</c:v>
                </c:pt>
                <c:pt idx="583">
                  <c:v>216.727</c:v>
                </c:pt>
                <c:pt idx="584">
                  <c:v>215.81</c:v>
                </c:pt>
                <c:pt idx="585">
                  <c:v>214.631</c:v>
                </c:pt>
                <c:pt idx="586">
                  <c:v>213.583</c:v>
                </c:pt>
                <c:pt idx="587">
                  <c:v>225.32300000000001</c:v>
                </c:pt>
                <c:pt idx="588">
                  <c:v>223.88200000000001</c:v>
                </c:pt>
                <c:pt idx="589">
                  <c:v>229.75200000000001</c:v>
                </c:pt>
                <c:pt idx="590">
                  <c:v>228.04900000000001</c:v>
                </c:pt>
                <c:pt idx="591">
                  <c:v>227.001</c:v>
                </c:pt>
                <c:pt idx="592">
                  <c:v>232.87100000000001</c:v>
                </c:pt>
                <c:pt idx="593">
                  <c:v>224.643</c:v>
                </c:pt>
                <c:pt idx="594">
                  <c:v>223.464</c:v>
                </c:pt>
                <c:pt idx="595">
                  <c:v>222.285</c:v>
                </c:pt>
                <c:pt idx="596">
                  <c:v>221.10599999999999</c:v>
                </c:pt>
                <c:pt idx="597">
                  <c:v>219.92699999999999</c:v>
                </c:pt>
                <c:pt idx="598">
                  <c:v>218.87899999999999</c:v>
                </c:pt>
                <c:pt idx="599">
                  <c:v>217.56899999999999</c:v>
                </c:pt>
                <c:pt idx="600">
                  <c:v>236.096</c:v>
                </c:pt>
                <c:pt idx="601">
                  <c:v>235.048</c:v>
                </c:pt>
                <c:pt idx="602">
                  <c:v>233.869</c:v>
                </c:pt>
                <c:pt idx="603">
                  <c:v>232.821</c:v>
                </c:pt>
                <c:pt idx="604">
                  <c:v>244.56100000000001</c:v>
                </c:pt>
                <c:pt idx="605">
                  <c:v>243.51300000000001</c:v>
                </c:pt>
                <c:pt idx="606">
                  <c:v>249.25200000000001</c:v>
                </c:pt>
                <c:pt idx="607">
                  <c:v>248.20400000000001</c:v>
                </c:pt>
                <c:pt idx="608">
                  <c:v>247.15600000000001</c:v>
                </c:pt>
                <c:pt idx="609">
                  <c:v>246.108</c:v>
                </c:pt>
                <c:pt idx="610">
                  <c:v>245.06</c:v>
                </c:pt>
                <c:pt idx="611">
                  <c:v>244.012</c:v>
                </c:pt>
                <c:pt idx="612">
                  <c:v>242.833</c:v>
                </c:pt>
                <c:pt idx="613">
                  <c:v>241.785</c:v>
                </c:pt>
                <c:pt idx="614">
                  <c:v>240.73699999999999</c:v>
                </c:pt>
                <c:pt idx="615">
                  <c:v>239.42699999999999</c:v>
                </c:pt>
                <c:pt idx="616">
                  <c:v>238.24799999999999</c:v>
                </c:pt>
                <c:pt idx="617">
                  <c:v>243.85599999999999</c:v>
                </c:pt>
                <c:pt idx="618">
                  <c:v>255.465</c:v>
                </c:pt>
                <c:pt idx="619">
                  <c:v>254.286</c:v>
                </c:pt>
                <c:pt idx="620">
                  <c:v>253.107</c:v>
                </c:pt>
                <c:pt idx="621">
                  <c:v>264.45400000000001</c:v>
                </c:pt>
                <c:pt idx="622">
                  <c:v>263.14400000000001</c:v>
                </c:pt>
                <c:pt idx="623">
                  <c:v>268.62099999999998</c:v>
                </c:pt>
                <c:pt idx="624">
                  <c:v>267.44200000000001</c:v>
                </c:pt>
                <c:pt idx="625">
                  <c:v>266.00099999999998</c:v>
                </c:pt>
                <c:pt idx="626">
                  <c:v>264.69099999999997</c:v>
                </c:pt>
                <c:pt idx="627">
                  <c:v>263.11900000000003</c:v>
                </c:pt>
                <c:pt idx="628">
                  <c:v>261.80900000000003</c:v>
                </c:pt>
                <c:pt idx="629">
                  <c:v>260.36799999999999</c:v>
                </c:pt>
                <c:pt idx="630">
                  <c:v>262.58</c:v>
                </c:pt>
                <c:pt idx="631">
                  <c:v>257.87900000000002</c:v>
                </c:pt>
                <c:pt idx="632">
                  <c:v>263.22500000000002</c:v>
                </c:pt>
                <c:pt idx="633">
                  <c:v>274.834</c:v>
                </c:pt>
                <c:pt idx="634">
                  <c:v>273.786</c:v>
                </c:pt>
                <c:pt idx="635">
                  <c:v>272.60700000000003</c:v>
                </c:pt>
                <c:pt idx="636">
                  <c:v>271.428</c:v>
                </c:pt>
                <c:pt idx="637">
                  <c:v>289.82400000000001</c:v>
                </c:pt>
                <c:pt idx="638">
                  <c:v>288.64499999999998</c:v>
                </c:pt>
                <c:pt idx="639">
                  <c:v>287.46600000000001</c:v>
                </c:pt>
                <c:pt idx="640">
                  <c:v>286.28699999999998</c:v>
                </c:pt>
                <c:pt idx="641">
                  <c:v>285.108</c:v>
                </c:pt>
                <c:pt idx="642">
                  <c:v>284.06</c:v>
                </c:pt>
                <c:pt idx="643">
                  <c:v>283.012</c:v>
                </c:pt>
                <c:pt idx="644">
                  <c:v>281.964</c:v>
                </c:pt>
                <c:pt idx="645">
                  <c:v>281.04700000000003</c:v>
                </c:pt>
                <c:pt idx="646">
                  <c:v>283.78300000000002</c:v>
                </c:pt>
                <c:pt idx="647">
                  <c:v>283.12799999999999</c:v>
                </c:pt>
                <c:pt idx="648">
                  <c:v>278.42700000000002</c:v>
                </c:pt>
                <c:pt idx="649">
                  <c:v>277.64100000000002</c:v>
                </c:pt>
                <c:pt idx="650">
                  <c:v>276.72399999999999</c:v>
                </c:pt>
                <c:pt idx="651">
                  <c:v>295.64400000000001</c:v>
                </c:pt>
                <c:pt idx="652">
                  <c:v>294.72699999999998</c:v>
                </c:pt>
                <c:pt idx="653">
                  <c:v>293.67899999999997</c:v>
                </c:pt>
                <c:pt idx="654">
                  <c:v>292.762</c:v>
                </c:pt>
                <c:pt idx="655">
                  <c:v>291.714</c:v>
                </c:pt>
                <c:pt idx="656">
                  <c:v>303.45400000000001</c:v>
                </c:pt>
                <c:pt idx="657">
                  <c:v>308.27600000000001</c:v>
                </c:pt>
                <c:pt idx="658">
                  <c:v>307.75200000000001</c:v>
                </c:pt>
                <c:pt idx="659">
                  <c:v>306.04899999999998</c:v>
                </c:pt>
                <c:pt idx="660">
                  <c:v>305.52499999999998</c:v>
                </c:pt>
                <c:pt idx="661">
                  <c:v>303.69099999999997</c:v>
                </c:pt>
                <c:pt idx="662">
                  <c:v>302.774</c:v>
                </c:pt>
                <c:pt idx="663">
                  <c:v>301.726</c:v>
                </c:pt>
                <c:pt idx="664">
                  <c:v>300.678</c:v>
                </c:pt>
                <c:pt idx="665">
                  <c:v>299.76100000000002</c:v>
                </c:pt>
                <c:pt idx="666">
                  <c:v>298.84399999999999</c:v>
                </c:pt>
                <c:pt idx="667">
                  <c:v>297.92700000000002</c:v>
                </c:pt>
                <c:pt idx="668">
                  <c:v>296.87900000000002</c:v>
                </c:pt>
                <c:pt idx="669">
                  <c:v>295.83100000000002</c:v>
                </c:pt>
                <c:pt idx="670">
                  <c:v>313.834</c:v>
                </c:pt>
                <c:pt idx="671">
                  <c:v>312.65499999999997</c:v>
                </c:pt>
                <c:pt idx="672">
                  <c:v>311.738</c:v>
                </c:pt>
                <c:pt idx="673">
                  <c:v>310.82100000000003</c:v>
                </c:pt>
                <c:pt idx="674">
                  <c:v>322.69200000000001</c:v>
                </c:pt>
                <c:pt idx="675">
                  <c:v>321.64400000000001</c:v>
                </c:pt>
                <c:pt idx="676">
                  <c:v>327.38299999999998</c:v>
                </c:pt>
                <c:pt idx="677">
                  <c:v>326.20400000000001</c:v>
                </c:pt>
                <c:pt idx="678">
                  <c:v>325.15600000000001</c:v>
                </c:pt>
                <c:pt idx="679">
                  <c:v>323.97699999999998</c:v>
                </c:pt>
                <c:pt idx="680">
                  <c:v>322.798</c:v>
                </c:pt>
                <c:pt idx="681">
                  <c:v>321.61900000000003</c:v>
                </c:pt>
                <c:pt idx="682">
                  <c:v>320.57100000000003</c:v>
                </c:pt>
                <c:pt idx="683">
                  <c:v>319.52300000000002</c:v>
                </c:pt>
                <c:pt idx="684">
                  <c:v>318.34399999999999</c:v>
                </c:pt>
                <c:pt idx="685">
                  <c:v>317.29599999999999</c:v>
                </c:pt>
                <c:pt idx="686">
                  <c:v>316.51</c:v>
                </c:pt>
                <c:pt idx="687">
                  <c:v>315.33100000000002</c:v>
                </c:pt>
                <c:pt idx="688">
                  <c:v>333.72699999999998</c:v>
                </c:pt>
                <c:pt idx="689">
                  <c:v>332.67899999999997</c:v>
                </c:pt>
                <c:pt idx="690">
                  <c:v>331.5</c:v>
                </c:pt>
                <c:pt idx="691">
                  <c:v>330.19</c:v>
                </c:pt>
                <c:pt idx="692">
                  <c:v>342.06099999999998</c:v>
                </c:pt>
                <c:pt idx="693">
                  <c:v>347.27600000000001</c:v>
                </c:pt>
                <c:pt idx="694">
                  <c:v>346.09699999999998</c:v>
                </c:pt>
                <c:pt idx="695">
                  <c:v>344.91800000000001</c:v>
                </c:pt>
                <c:pt idx="696">
                  <c:v>343.73899999999998</c:v>
                </c:pt>
                <c:pt idx="697">
                  <c:v>342.42899999999997</c:v>
                </c:pt>
                <c:pt idx="698">
                  <c:v>341.25</c:v>
                </c:pt>
                <c:pt idx="699">
                  <c:v>339.94</c:v>
                </c:pt>
                <c:pt idx="700">
                  <c:v>338.892</c:v>
                </c:pt>
                <c:pt idx="701">
                  <c:v>337.58199999999999</c:v>
                </c:pt>
                <c:pt idx="702">
                  <c:v>336.40300000000002</c:v>
                </c:pt>
                <c:pt idx="703">
                  <c:v>341.88</c:v>
                </c:pt>
                <c:pt idx="704">
                  <c:v>353.48899999999998</c:v>
                </c:pt>
                <c:pt idx="705">
                  <c:v>352.70299999999997</c:v>
                </c:pt>
                <c:pt idx="706">
                  <c:v>351.39299999999997</c:v>
                </c:pt>
                <c:pt idx="707">
                  <c:v>350.34500000000003</c:v>
                </c:pt>
                <c:pt idx="708">
                  <c:v>361.95400000000001</c:v>
                </c:pt>
                <c:pt idx="709">
                  <c:v>360.90600000000001</c:v>
                </c:pt>
                <c:pt idx="710">
                  <c:v>366.51400000000001</c:v>
                </c:pt>
                <c:pt idx="711">
                  <c:v>365.46600000000001</c:v>
                </c:pt>
                <c:pt idx="712">
                  <c:v>364.41800000000001</c:v>
                </c:pt>
                <c:pt idx="713">
                  <c:v>363.37</c:v>
                </c:pt>
                <c:pt idx="714">
                  <c:v>362.322</c:v>
                </c:pt>
                <c:pt idx="715">
                  <c:v>361.274</c:v>
                </c:pt>
                <c:pt idx="716">
                  <c:v>360.226</c:v>
                </c:pt>
                <c:pt idx="717">
                  <c:v>359.178</c:v>
                </c:pt>
                <c:pt idx="718">
                  <c:v>358.13</c:v>
                </c:pt>
                <c:pt idx="719">
                  <c:v>357.08199999999999</c:v>
                </c:pt>
                <c:pt idx="720">
                  <c:v>355.37900000000002</c:v>
                </c:pt>
                <c:pt idx="721">
                  <c:v>361.51100000000002</c:v>
                </c:pt>
                <c:pt idx="722">
                  <c:v>360.46300000000002</c:v>
                </c:pt>
                <c:pt idx="723">
                  <c:v>372.20299999999997</c:v>
                </c:pt>
                <c:pt idx="724">
                  <c:v>371.15499999999997</c:v>
                </c:pt>
                <c:pt idx="725">
                  <c:v>369.976</c:v>
                </c:pt>
                <c:pt idx="726">
                  <c:v>368.928</c:v>
                </c:pt>
                <c:pt idx="727">
                  <c:v>380.14400000000001</c:v>
                </c:pt>
                <c:pt idx="728">
                  <c:v>379.62</c:v>
                </c:pt>
                <c:pt idx="729">
                  <c:v>384.83499999999998</c:v>
                </c:pt>
                <c:pt idx="730">
                  <c:v>383.65600000000001</c:v>
                </c:pt>
                <c:pt idx="731">
                  <c:v>382.47699999999998</c:v>
                </c:pt>
                <c:pt idx="732">
                  <c:v>381.56</c:v>
                </c:pt>
                <c:pt idx="733">
                  <c:v>381.036</c:v>
                </c:pt>
                <c:pt idx="734">
                  <c:v>379.33300000000003</c:v>
                </c:pt>
                <c:pt idx="735">
                  <c:v>378.28500000000003</c:v>
                </c:pt>
                <c:pt idx="736">
                  <c:v>377.10599999999999</c:v>
                </c:pt>
                <c:pt idx="737">
                  <c:v>375.79599999999999</c:v>
                </c:pt>
                <c:pt idx="738">
                  <c:v>374.74799999999999</c:v>
                </c:pt>
                <c:pt idx="739">
                  <c:v>380.09399999999999</c:v>
                </c:pt>
                <c:pt idx="740">
                  <c:v>391.96499999999997</c:v>
                </c:pt>
                <c:pt idx="741">
                  <c:v>390.786</c:v>
                </c:pt>
                <c:pt idx="742">
                  <c:v>389.34500000000003</c:v>
                </c:pt>
                <c:pt idx="743">
                  <c:v>400.69200000000001</c:v>
                </c:pt>
                <c:pt idx="744">
                  <c:v>406.03800000000001</c:v>
                </c:pt>
                <c:pt idx="745">
                  <c:v>404.85899999999998</c:v>
                </c:pt>
                <c:pt idx="746">
                  <c:v>403.68</c:v>
                </c:pt>
                <c:pt idx="747">
                  <c:v>402.37</c:v>
                </c:pt>
                <c:pt idx="748">
                  <c:v>401.19099999999997</c:v>
                </c:pt>
                <c:pt idx="749">
                  <c:v>400.012</c:v>
                </c:pt>
                <c:pt idx="750">
                  <c:v>398.702</c:v>
                </c:pt>
                <c:pt idx="751">
                  <c:v>397.654</c:v>
                </c:pt>
                <c:pt idx="752">
                  <c:v>396.60599999999999</c:v>
                </c:pt>
                <c:pt idx="753">
                  <c:v>395.55799999999999</c:v>
                </c:pt>
                <c:pt idx="754">
                  <c:v>394.51</c:v>
                </c:pt>
                <c:pt idx="755">
                  <c:v>400.11799999999999</c:v>
                </c:pt>
                <c:pt idx="756">
                  <c:v>399.07</c:v>
                </c:pt>
                <c:pt idx="757">
                  <c:v>410.67899999999997</c:v>
                </c:pt>
                <c:pt idx="758">
                  <c:v>409.5</c:v>
                </c:pt>
                <c:pt idx="759">
                  <c:v>408.714</c:v>
                </c:pt>
                <c:pt idx="760">
                  <c:v>407.79700000000003</c:v>
                </c:pt>
                <c:pt idx="761">
                  <c:v>419.66800000000001</c:v>
                </c:pt>
                <c:pt idx="762">
                  <c:v>425.40699999999998</c:v>
                </c:pt>
                <c:pt idx="763">
                  <c:v>424.22800000000001</c:v>
                </c:pt>
                <c:pt idx="764">
                  <c:v>423.18</c:v>
                </c:pt>
                <c:pt idx="765">
                  <c:v>422.13200000000001</c:v>
                </c:pt>
                <c:pt idx="766">
                  <c:v>420.95299999999997</c:v>
                </c:pt>
                <c:pt idx="767">
                  <c:v>419.90499999999997</c:v>
                </c:pt>
                <c:pt idx="768">
                  <c:v>418.85700000000003</c:v>
                </c:pt>
                <c:pt idx="769">
                  <c:v>417.678</c:v>
                </c:pt>
                <c:pt idx="770">
                  <c:v>416.63</c:v>
                </c:pt>
                <c:pt idx="771">
                  <c:v>415.58199999999999</c:v>
                </c:pt>
                <c:pt idx="772">
                  <c:v>414.53399999999999</c:v>
                </c:pt>
                <c:pt idx="773">
                  <c:v>413.48599999999999</c:v>
                </c:pt>
                <c:pt idx="774">
                  <c:v>419.22500000000002</c:v>
                </c:pt>
                <c:pt idx="775">
                  <c:v>431.48899999999998</c:v>
                </c:pt>
                <c:pt idx="776">
                  <c:v>430.44099999999997</c:v>
                </c:pt>
                <c:pt idx="777">
                  <c:v>429.65499999999997</c:v>
                </c:pt>
                <c:pt idx="778">
                  <c:v>428.60700000000003</c:v>
                </c:pt>
                <c:pt idx="779">
                  <c:v>427.82100000000003</c:v>
                </c:pt>
                <c:pt idx="780">
                  <c:v>426.904</c:v>
                </c:pt>
                <c:pt idx="781">
                  <c:v>445.43099999999998</c:v>
                </c:pt>
                <c:pt idx="782">
                  <c:v>444.64499999999998</c:v>
                </c:pt>
                <c:pt idx="783">
                  <c:v>443.72800000000001</c:v>
                </c:pt>
                <c:pt idx="784">
                  <c:v>442.81099999999998</c:v>
                </c:pt>
                <c:pt idx="785">
                  <c:v>442.02499999999998</c:v>
                </c:pt>
                <c:pt idx="786">
                  <c:v>441.23899999999998</c:v>
                </c:pt>
                <c:pt idx="787">
                  <c:v>440.45299999999997</c:v>
                </c:pt>
                <c:pt idx="788">
                  <c:v>439.66699999999997</c:v>
                </c:pt>
                <c:pt idx="789">
                  <c:v>438.75</c:v>
                </c:pt>
                <c:pt idx="790">
                  <c:v>437.964</c:v>
                </c:pt>
                <c:pt idx="791">
                  <c:v>437.04700000000003</c:v>
                </c:pt>
                <c:pt idx="792">
                  <c:v>436.26100000000002</c:v>
                </c:pt>
                <c:pt idx="793">
                  <c:v>435.47500000000002</c:v>
                </c:pt>
                <c:pt idx="794">
                  <c:v>434.68900000000002</c:v>
                </c:pt>
                <c:pt idx="795">
                  <c:v>433.51</c:v>
                </c:pt>
                <c:pt idx="796">
                  <c:v>433.11700000000002</c:v>
                </c:pt>
                <c:pt idx="797">
                  <c:v>438.33199999999999</c:v>
                </c:pt>
                <c:pt idx="798">
                  <c:v>450.334</c:v>
                </c:pt>
                <c:pt idx="799">
                  <c:v>449.67899999999997</c:v>
                </c:pt>
                <c:pt idx="800">
                  <c:v>448.63099999999997</c:v>
                </c:pt>
                <c:pt idx="801">
                  <c:v>447.714</c:v>
                </c:pt>
                <c:pt idx="802">
                  <c:v>459.58499999999998</c:v>
                </c:pt>
                <c:pt idx="803">
                  <c:v>458.79899999999998</c:v>
                </c:pt>
                <c:pt idx="804">
                  <c:v>464.53800000000001</c:v>
                </c:pt>
                <c:pt idx="805">
                  <c:v>463.88299999999998</c:v>
                </c:pt>
                <c:pt idx="806">
                  <c:v>463.09699999999998</c:v>
                </c:pt>
                <c:pt idx="807">
                  <c:v>462.31099999999998</c:v>
                </c:pt>
                <c:pt idx="808">
                  <c:v>461.65600000000001</c:v>
                </c:pt>
                <c:pt idx="809">
                  <c:v>461.00099999999998</c:v>
                </c:pt>
                <c:pt idx="810">
                  <c:v>460.346</c:v>
                </c:pt>
                <c:pt idx="811">
                  <c:v>459.56</c:v>
                </c:pt>
                <c:pt idx="812">
                  <c:v>459.036</c:v>
                </c:pt>
                <c:pt idx="813">
                  <c:v>458.38099999999997</c:v>
                </c:pt>
                <c:pt idx="814">
                  <c:v>457.726</c:v>
                </c:pt>
                <c:pt idx="815">
                  <c:v>457.202</c:v>
                </c:pt>
                <c:pt idx="816">
                  <c:v>456.54700000000003</c:v>
                </c:pt>
                <c:pt idx="817">
                  <c:v>455.892</c:v>
                </c:pt>
                <c:pt idx="818">
                  <c:v>455.36799999999999</c:v>
                </c:pt>
                <c:pt idx="819">
                  <c:v>454.84399999999999</c:v>
                </c:pt>
                <c:pt idx="820">
                  <c:v>454.05799999999999</c:v>
                </c:pt>
                <c:pt idx="821">
                  <c:v>453.53399999999999</c:v>
                </c:pt>
                <c:pt idx="822">
                  <c:v>453.01</c:v>
                </c:pt>
                <c:pt idx="823">
                  <c:v>452.48599999999999</c:v>
                </c:pt>
                <c:pt idx="824">
                  <c:v>452.09300000000002</c:v>
                </c:pt>
                <c:pt idx="825">
                  <c:v>451.56900000000002</c:v>
                </c:pt>
                <c:pt idx="826">
                  <c:v>470.62</c:v>
                </c:pt>
                <c:pt idx="827">
                  <c:v>470.22699999999998</c:v>
                </c:pt>
                <c:pt idx="828">
                  <c:v>469.834</c:v>
                </c:pt>
                <c:pt idx="829">
                  <c:v>469.44099999999997</c:v>
                </c:pt>
                <c:pt idx="830">
                  <c:v>469.048</c:v>
                </c:pt>
                <c:pt idx="831">
                  <c:v>468.65499999999997</c:v>
                </c:pt>
                <c:pt idx="832">
                  <c:v>468.262</c:v>
                </c:pt>
                <c:pt idx="833">
                  <c:v>467.86900000000003</c:v>
                </c:pt>
                <c:pt idx="834">
                  <c:v>467.34500000000003</c:v>
                </c:pt>
                <c:pt idx="835">
                  <c:v>466.952</c:v>
                </c:pt>
                <c:pt idx="836">
                  <c:v>466.55900000000003</c:v>
                </c:pt>
                <c:pt idx="837">
                  <c:v>466.03500000000003</c:v>
                </c:pt>
                <c:pt idx="838">
                  <c:v>465.642</c:v>
                </c:pt>
                <c:pt idx="839">
                  <c:v>465.24900000000002</c:v>
                </c:pt>
                <c:pt idx="840">
                  <c:v>464.85599999999999</c:v>
                </c:pt>
                <c:pt idx="841">
                  <c:v>464.46300000000002</c:v>
                </c:pt>
                <c:pt idx="842">
                  <c:v>464.33199999999999</c:v>
                </c:pt>
                <c:pt idx="843">
                  <c:v>464.07</c:v>
                </c:pt>
                <c:pt idx="844">
                  <c:v>463.80799999999999</c:v>
                </c:pt>
                <c:pt idx="845">
                  <c:v>463.54599999999999</c:v>
                </c:pt>
                <c:pt idx="846">
                  <c:v>463.28399999999999</c:v>
                </c:pt>
                <c:pt idx="847">
                  <c:v>463.15300000000002</c:v>
                </c:pt>
                <c:pt idx="848">
                  <c:v>462.89100000000002</c:v>
                </c:pt>
                <c:pt idx="849">
                  <c:v>462.76</c:v>
                </c:pt>
                <c:pt idx="850">
                  <c:v>462.49799999999999</c:v>
                </c:pt>
                <c:pt idx="851">
                  <c:v>462.36700000000002</c:v>
                </c:pt>
                <c:pt idx="852">
                  <c:v>462.23599999999999</c:v>
                </c:pt>
                <c:pt idx="853">
                  <c:v>462.10500000000002</c:v>
                </c:pt>
                <c:pt idx="854">
                  <c:v>461.97399999999999</c:v>
                </c:pt>
                <c:pt idx="855">
                  <c:v>461.97399999999999</c:v>
                </c:pt>
                <c:pt idx="856">
                  <c:v>461.84300000000002</c:v>
                </c:pt>
                <c:pt idx="857">
                  <c:v>461.84300000000002</c:v>
                </c:pt>
                <c:pt idx="858">
                  <c:v>461.84300000000002</c:v>
                </c:pt>
                <c:pt idx="859">
                  <c:v>461.84300000000002</c:v>
                </c:pt>
                <c:pt idx="860">
                  <c:v>461.84300000000002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97399999999999</c:v>
                </c:pt>
                <c:pt idx="864">
                  <c:v>462.10500000000002</c:v>
                </c:pt>
                <c:pt idx="865">
                  <c:v>462.23599999999999</c:v>
                </c:pt>
                <c:pt idx="866">
                  <c:v>462.49799999999999</c:v>
                </c:pt>
                <c:pt idx="867">
                  <c:v>462.76</c:v>
                </c:pt>
                <c:pt idx="868">
                  <c:v>462.89100000000002</c:v>
                </c:pt>
                <c:pt idx="869">
                  <c:v>463.15300000000002</c:v>
                </c:pt>
                <c:pt idx="870">
                  <c:v>463.28399999999999</c:v>
                </c:pt>
                <c:pt idx="871">
                  <c:v>463.41500000000002</c:v>
                </c:pt>
                <c:pt idx="872">
                  <c:v>463.54599999999999</c:v>
                </c:pt>
                <c:pt idx="873">
                  <c:v>463.67700000000002</c:v>
                </c:pt>
                <c:pt idx="874">
                  <c:v>463.80799999999999</c:v>
                </c:pt>
                <c:pt idx="875">
                  <c:v>463.93900000000002</c:v>
                </c:pt>
                <c:pt idx="876">
                  <c:v>464.07</c:v>
                </c:pt>
                <c:pt idx="877">
                  <c:v>464.07</c:v>
                </c:pt>
                <c:pt idx="878">
                  <c:v>464.07</c:v>
                </c:pt>
                <c:pt idx="879">
                  <c:v>464.20100000000002</c:v>
                </c:pt>
                <c:pt idx="880">
                  <c:v>464.20100000000002</c:v>
                </c:pt>
                <c:pt idx="881">
                  <c:v>464.20100000000002</c:v>
                </c:pt>
                <c:pt idx="882">
                  <c:v>464.20100000000002</c:v>
                </c:pt>
                <c:pt idx="883">
                  <c:v>464.20100000000002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33199999999999</c:v>
                </c:pt>
                <c:pt idx="1144">
                  <c:v>464.46300000000002</c:v>
                </c:pt>
                <c:pt idx="1145">
                  <c:v>464.46300000000002</c:v>
                </c:pt>
                <c:pt idx="1146">
                  <c:v>464.46300000000002</c:v>
                </c:pt>
                <c:pt idx="1147">
                  <c:v>464.46300000000002</c:v>
                </c:pt>
                <c:pt idx="1148">
                  <c:v>464.46300000000002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33199999999999</c:v>
                </c:pt>
                <c:pt idx="1153">
                  <c:v>464.33199999999999</c:v>
                </c:pt>
                <c:pt idx="1154">
                  <c:v>464.33199999999999</c:v>
                </c:pt>
                <c:pt idx="1155">
                  <c:v>464.33199999999999</c:v>
                </c:pt>
                <c:pt idx="1156">
                  <c:v>464.20100000000002</c:v>
                </c:pt>
                <c:pt idx="1157">
                  <c:v>464.07</c:v>
                </c:pt>
                <c:pt idx="1158">
                  <c:v>464.20100000000002</c:v>
                </c:pt>
                <c:pt idx="1159">
                  <c:v>464.46300000000002</c:v>
                </c:pt>
                <c:pt idx="1160">
                  <c:v>464.59399999999999</c:v>
                </c:pt>
                <c:pt idx="1161">
                  <c:v>464.85599999999999</c:v>
                </c:pt>
                <c:pt idx="1162">
                  <c:v>464.98700000000002</c:v>
                </c:pt>
                <c:pt idx="1163">
                  <c:v>465.38</c:v>
                </c:pt>
                <c:pt idx="1164">
                  <c:v>465.642</c:v>
                </c:pt>
                <c:pt idx="1165">
                  <c:v>465.77300000000002</c:v>
                </c:pt>
                <c:pt idx="1166">
                  <c:v>466.166</c:v>
                </c:pt>
                <c:pt idx="1167">
                  <c:v>466.29700000000003</c:v>
                </c:pt>
                <c:pt idx="1168">
                  <c:v>466.952</c:v>
                </c:pt>
                <c:pt idx="1169">
                  <c:v>467.214</c:v>
                </c:pt>
                <c:pt idx="1170">
                  <c:v>467.34500000000003</c:v>
                </c:pt>
                <c:pt idx="1171">
                  <c:v>467.60700000000003</c:v>
                </c:pt>
                <c:pt idx="1172">
                  <c:v>467.60700000000003</c:v>
                </c:pt>
                <c:pt idx="1173">
                  <c:v>467.738</c:v>
                </c:pt>
                <c:pt idx="1174">
                  <c:v>467.738</c:v>
                </c:pt>
                <c:pt idx="1175">
                  <c:v>467.738</c:v>
                </c:pt>
                <c:pt idx="1176">
                  <c:v>467.738</c:v>
                </c:pt>
                <c:pt idx="1177">
                  <c:v>467.738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60700000000003</c:v>
                </c:pt>
                <c:pt idx="1181">
                  <c:v>467.60700000000003</c:v>
                </c:pt>
                <c:pt idx="1182">
                  <c:v>467.476</c:v>
                </c:pt>
                <c:pt idx="1183">
                  <c:v>467.34500000000003</c:v>
                </c:pt>
                <c:pt idx="1184">
                  <c:v>467.08300000000003</c:v>
                </c:pt>
                <c:pt idx="1185">
                  <c:v>466.952</c:v>
                </c:pt>
                <c:pt idx="1186">
                  <c:v>466.82100000000003</c:v>
                </c:pt>
                <c:pt idx="1187">
                  <c:v>466.69</c:v>
                </c:pt>
                <c:pt idx="1188">
                  <c:v>466.55900000000003</c:v>
                </c:pt>
                <c:pt idx="1189">
                  <c:v>466.428</c:v>
                </c:pt>
                <c:pt idx="1190">
                  <c:v>466.166</c:v>
                </c:pt>
                <c:pt idx="1191">
                  <c:v>466.03500000000003</c:v>
                </c:pt>
                <c:pt idx="1192">
                  <c:v>465.904</c:v>
                </c:pt>
                <c:pt idx="1193">
                  <c:v>466.166</c:v>
                </c:pt>
                <c:pt idx="1194">
                  <c:v>465.904</c:v>
                </c:pt>
                <c:pt idx="1195">
                  <c:v>465.77300000000002</c:v>
                </c:pt>
                <c:pt idx="1196">
                  <c:v>465.642</c:v>
                </c:pt>
                <c:pt idx="1197">
                  <c:v>465.642</c:v>
                </c:pt>
                <c:pt idx="1198">
                  <c:v>465.38</c:v>
                </c:pt>
                <c:pt idx="1199">
                  <c:v>465.24900000000002</c:v>
                </c:pt>
                <c:pt idx="1200">
                  <c:v>465.24900000000002</c:v>
                </c:pt>
                <c:pt idx="1201">
                  <c:v>465.11799999999999</c:v>
                </c:pt>
                <c:pt idx="1202">
                  <c:v>465.11799999999999</c:v>
                </c:pt>
                <c:pt idx="1203">
                  <c:v>465.11799999999999</c:v>
                </c:pt>
                <c:pt idx="1204">
                  <c:v>465.11799999999999</c:v>
                </c:pt>
                <c:pt idx="1205">
                  <c:v>465.11799999999999</c:v>
                </c:pt>
                <c:pt idx="1206">
                  <c:v>465.11799999999999</c:v>
                </c:pt>
                <c:pt idx="1207">
                  <c:v>465.11799999999999</c:v>
                </c:pt>
                <c:pt idx="1208">
                  <c:v>465.11799999999999</c:v>
                </c:pt>
                <c:pt idx="1209">
                  <c:v>465.11799999999999</c:v>
                </c:pt>
                <c:pt idx="1210">
                  <c:v>465.38</c:v>
                </c:pt>
                <c:pt idx="1211">
                  <c:v>465.24900000000002</c:v>
                </c:pt>
                <c:pt idx="1212">
                  <c:v>465.38</c:v>
                </c:pt>
                <c:pt idx="1213">
                  <c:v>465.38</c:v>
                </c:pt>
                <c:pt idx="1214">
                  <c:v>465.38</c:v>
                </c:pt>
                <c:pt idx="1215">
                  <c:v>465.38</c:v>
                </c:pt>
                <c:pt idx="1216">
                  <c:v>465.38</c:v>
                </c:pt>
                <c:pt idx="1217">
                  <c:v>465.38</c:v>
                </c:pt>
                <c:pt idx="1218">
                  <c:v>465.24900000000002</c:v>
                </c:pt>
                <c:pt idx="1219">
                  <c:v>465.77300000000002</c:v>
                </c:pt>
                <c:pt idx="1220">
                  <c:v>465.77300000000002</c:v>
                </c:pt>
                <c:pt idx="1221">
                  <c:v>465.77300000000002</c:v>
                </c:pt>
                <c:pt idx="1222">
                  <c:v>465.642</c:v>
                </c:pt>
                <c:pt idx="1223">
                  <c:v>466.428</c:v>
                </c:pt>
                <c:pt idx="1224">
                  <c:v>466.29700000000003</c:v>
                </c:pt>
                <c:pt idx="1225">
                  <c:v>466.166</c:v>
                </c:pt>
                <c:pt idx="1226">
                  <c:v>466.166</c:v>
                </c:pt>
                <c:pt idx="1227">
                  <c:v>466.03500000000003</c:v>
                </c:pt>
                <c:pt idx="1228">
                  <c:v>465.904</c:v>
                </c:pt>
                <c:pt idx="1229">
                  <c:v>465.642</c:v>
                </c:pt>
                <c:pt idx="1230">
                  <c:v>465.642</c:v>
                </c:pt>
                <c:pt idx="1231">
                  <c:v>465.38</c:v>
                </c:pt>
                <c:pt idx="1232">
                  <c:v>465.38</c:v>
                </c:pt>
                <c:pt idx="1233">
                  <c:v>465.11799999999999</c:v>
                </c:pt>
                <c:pt idx="1234">
                  <c:v>464.98700000000002</c:v>
                </c:pt>
                <c:pt idx="1235">
                  <c:v>464.85599999999999</c:v>
                </c:pt>
                <c:pt idx="1236">
                  <c:v>464.72500000000002</c:v>
                </c:pt>
                <c:pt idx="1237">
                  <c:v>464.59399999999999</c:v>
                </c:pt>
                <c:pt idx="1238">
                  <c:v>464.20100000000002</c:v>
                </c:pt>
                <c:pt idx="1239">
                  <c:v>464.20100000000002</c:v>
                </c:pt>
                <c:pt idx="1240">
                  <c:v>463.93900000000002</c:v>
                </c:pt>
                <c:pt idx="1241">
                  <c:v>463.80799999999999</c:v>
                </c:pt>
                <c:pt idx="1242">
                  <c:v>463.54599999999999</c:v>
                </c:pt>
                <c:pt idx="1243">
                  <c:v>463.41500000000002</c:v>
                </c:pt>
                <c:pt idx="1244">
                  <c:v>463.28399999999999</c:v>
                </c:pt>
                <c:pt idx="1245">
                  <c:v>463.15300000000002</c:v>
                </c:pt>
                <c:pt idx="1246">
                  <c:v>463.15300000000002</c:v>
                </c:pt>
                <c:pt idx="1247">
                  <c:v>463.02199999999999</c:v>
                </c:pt>
                <c:pt idx="1248">
                  <c:v>463.02199999999999</c:v>
                </c:pt>
                <c:pt idx="1249">
                  <c:v>462.89100000000002</c:v>
                </c:pt>
                <c:pt idx="1250">
                  <c:v>462.89100000000002</c:v>
                </c:pt>
                <c:pt idx="1251">
                  <c:v>462.89100000000002</c:v>
                </c:pt>
                <c:pt idx="1252">
                  <c:v>462.76</c:v>
                </c:pt>
                <c:pt idx="1253">
                  <c:v>462.89100000000002</c:v>
                </c:pt>
                <c:pt idx="1254">
                  <c:v>462.89100000000002</c:v>
                </c:pt>
                <c:pt idx="1255">
                  <c:v>462.89100000000002</c:v>
                </c:pt>
                <c:pt idx="1256">
                  <c:v>462.76</c:v>
                </c:pt>
                <c:pt idx="1257">
                  <c:v>462.89100000000002</c:v>
                </c:pt>
                <c:pt idx="1258">
                  <c:v>462.76</c:v>
                </c:pt>
                <c:pt idx="1259">
                  <c:v>463.15300000000002</c:v>
                </c:pt>
                <c:pt idx="1260">
                  <c:v>463.28399999999999</c:v>
                </c:pt>
                <c:pt idx="1261">
                  <c:v>463.41500000000002</c:v>
                </c:pt>
                <c:pt idx="1262">
                  <c:v>463.54599999999999</c:v>
                </c:pt>
                <c:pt idx="1263">
                  <c:v>463.54599999999999</c:v>
                </c:pt>
                <c:pt idx="1264">
                  <c:v>463.80799999999999</c:v>
                </c:pt>
                <c:pt idx="1265">
                  <c:v>463.93900000000002</c:v>
                </c:pt>
                <c:pt idx="1266">
                  <c:v>464.07</c:v>
                </c:pt>
                <c:pt idx="1267">
                  <c:v>464.20100000000002</c:v>
                </c:pt>
                <c:pt idx="1268">
                  <c:v>464.33199999999999</c:v>
                </c:pt>
                <c:pt idx="1269">
                  <c:v>464.33199999999999</c:v>
                </c:pt>
                <c:pt idx="1270">
                  <c:v>464.46300000000002</c:v>
                </c:pt>
                <c:pt idx="1271">
                  <c:v>464.59399999999999</c:v>
                </c:pt>
                <c:pt idx="1272">
                  <c:v>464.72500000000002</c:v>
                </c:pt>
                <c:pt idx="1273">
                  <c:v>466.03500000000003</c:v>
                </c:pt>
                <c:pt idx="1274">
                  <c:v>466.166</c:v>
                </c:pt>
                <c:pt idx="1275">
                  <c:v>466.29700000000003</c:v>
                </c:pt>
                <c:pt idx="1276">
                  <c:v>466.55900000000003</c:v>
                </c:pt>
                <c:pt idx="1277">
                  <c:v>468.13099999999997</c:v>
                </c:pt>
                <c:pt idx="1278">
                  <c:v>466.952</c:v>
                </c:pt>
                <c:pt idx="1279">
                  <c:v>467.214</c:v>
                </c:pt>
                <c:pt idx="1280">
                  <c:v>467.34500000000003</c:v>
                </c:pt>
                <c:pt idx="1281">
                  <c:v>467.476</c:v>
                </c:pt>
                <c:pt idx="1282">
                  <c:v>467.738</c:v>
                </c:pt>
                <c:pt idx="1283">
                  <c:v>468</c:v>
                </c:pt>
                <c:pt idx="1284">
                  <c:v>469.96499999999997</c:v>
                </c:pt>
                <c:pt idx="1285">
                  <c:v>457.70100000000002</c:v>
                </c:pt>
                <c:pt idx="1286">
                  <c:v>457.96300000000002</c:v>
                </c:pt>
                <c:pt idx="1287">
                  <c:v>458.09399999999999</c:v>
                </c:pt>
                <c:pt idx="1288">
                  <c:v>458.35599999999999</c:v>
                </c:pt>
                <c:pt idx="1289">
                  <c:v>458.61799999999999</c:v>
                </c:pt>
                <c:pt idx="1290">
                  <c:v>458.88</c:v>
                </c:pt>
                <c:pt idx="1291">
                  <c:v>459.404</c:v>
                </c:pt>
                <c:pt idx="1292">
                  <c:v>459.79700000000003</c:v>
                </c:pt>
                <c:pt idx="1293">
                  <c:v>460.05900000000003</c:v>
                </c:pt>
                <c:pt idx="1294">
                  <c:v>453.53399999999999</c:v>
                </c:pt>
                <c:pt idx="1295">
                  <c:v>453.79599999999999</c:v>
                </c:pt>
                <c:pt idx="1296">
                  <c:v>453.92700000000002</c:v>
                </c:pt>
                <c:pt idx="1297">
                  <c:v>454.18900000000002</c:v>
                </c:pt>
                <c:pt idx="1298">
                  <c:v>454.45100000000002</c:v>
                </c:pt>
                <c:pt idx="1299">
                  <c:v>454.58199999999999</c:v>
                </c:pt>
                <c:pt idx="1300">
                  <c:v>454.84399999999999</c:v>
                </c:pt>
                <c:pt idx="1301">
                  <c:v>455.10599999999999</c:v>
                </c:pt>
                <c:pt idx="1302">
                  <c:v>455.49900000000002</c:v>
                </c:pt>
                <c:pt idx="1303">
                  <c:v>455.892</c:v>
                </c:pt>
                <c:pt idx="1304">
                  <c:v>456.416</c:v>
                </c:pt>
                <c:pt idx="1305">
                  <c:v>456.80900000000003</c:v>
                </c:pt>
                <c:pt idx="1306">
                  <c:v>457.33300000000003</c:v>
                </c:pt>
                <c:pt idx="1307">
                  <c:v>457.85700000000003</c:v>
                </c:pt>
                <c:pt idx="1308">
                  <c:v>458.38099999999997</c:v>
                </c:pt>
                <c:pt idx="1309">
                  <c:v>458.90499999999997</c:v>
                </c:pt>
                <c:pt idx="1310">
                  <c:v>459.298</c:v>
                </c:pt>
                <c:pt idx="1311">
                  <c:v>459.822</c:v>
                </c:pt>
                <c:pt idx="1312">
                  <c:v>460.21499999999997</c:v>
                </c:pt>
                <c:pt idx="1313">
                  <c:v>461.00099999999998</c:v>
                </c:pt>
                <c:pt idx="1314">
                  <c:v>461.65600000000001</c:v>
                </c:pt>
                <c:pt idx="1315">
                  <c:v>462.44200000000001</c:v>
                </c:pt>
                <c:pt idx="1316">
                  <c:v>463.35899999999998</c:v>
                </c:pt>
                <c:pt idx="1317">
                  <c:v>464.14499999999998</c:v>
                </c:pt>
                <c:pt idx="1318">
                  <c:v>458.27499999999998</c:v>
                </c:pt>
                <c:pt idx="1319">
                  <c:v>459.19200000000001</c:v>
                </c:pt>
                <c:pt idx="1320">
                  <c:v>460.37099999999998</c:v>
                </c:pt>
                <c:pt idx="1321">
                  <c:v>449.286</c:v>
                </c:pt>
                <c:pt idx="1322">
                  <c:v>438.07</c:v>
                </c:pt>
                <c:pt idx="1323">
                  <c:v>439.51100000000002</c:v>
                </c:pt>
                <c:pt idx="1324">
                  <c:v>441.214</c:v>
                </c:pt>
                <c:pt idx="1325">
                  <c:v>436.13</c:v>
                </c:pt>
                <c:pt idx="1326">
                  <c:v>437.44</c:v>
                </c:pt>
                <c:pt idx="1327">
                  <c:v>438.61900000000003</c:v>
                </c:pt>
                <c:pt idx="1328">
                  <c:v>440.71499999999997</c:v>
                </c:pt>
                <c:pt idx="1329">
                  <c:v>442.81099999999998</c:v>
                </c:pt>
                <c:pt idx="1330">
                  <c:v>444.77600000000001</c:v>
                </c:pt>
                <c:pt idx="1331">
                  <c:v>439.69200000000001</c:v>
                </c:pt>
                <c:pt idx="1332">
                  <c:v>428.60700000000003</c:v>
                </c:pt>
                <c:pt idx="1333">
                  <c:v>429.524</c:v>
                </c:pt>
                <c:pt idx="1334">
                  <c:v>412.56900000000002</c:v>
                </c:pt>
                <c:pt idx="1335">
                  <c:v>413.61700000000002</c:v>
                </c:pt>
                <c:pt idx="1336">
                  <c:v>414.14100000000002</c:v>
                </c:pt>
                <c:pt idx="1337">
                  <c:v>414.92700000000002</c:v>
                </c:pt>
                <c:pt idx="1338">
                  <c:v>415.58199999999999</c:v>
                </c:pt>
                <c:pt idx="1339">
                  <c:v>416.36799999999999</c:v>
                </c:pt>
                <c:pt idx="1340">
                  <c:v>417.28500000000003</c:v>
                </c:pt>
                <c:pt idx="1341">
                  <c:v>418.202</c:v>
                </c:pt>
                <c:pt idx="1342">
                  <c:v>419.25</c:v>
                </c:pt>
                <c:pt idx="1343">
                  <c:v>420.42899999999997</c:v>
                </c:pt>
                <c:pt idx="1344">
                  <c:v>421.608</c:v>
                </c:pt>
                <c:pt idx="1345">
                  <c:v>422.78699999999998</c:v>
                </c:pt>
                <c:pt idx="1346">
                  <c:v>423.96600000000001</c:v>
                </c:pt>
                <c:pt idx="1347">
                  <c:v>424.49</c:v>
                </c:pt>
                <c:pt idx="1348">
                  <c:v>425.8</c:v>
                </c:pt>
                <c:pt idx="1349">
                  <c:v>419.79899999999998</c:v>
                </c:pt>
                <c:pt idx="1350">
                  <c:v>407.928</c:v>
                </c:pt>
                <c:pt idx="1351">
                  <c:v>408.976</c:v>
                </c:pt>
                <c:pt idx="1352">
                  <c:v>410.024</c:v>
                </c:pt>
                <c:pt idx="1353">
                  <c:v>411.334</c:v>
                </c:pt>
                <c:pt idx="1354">
                  <c:v>393.06900000000002</c:v>
                </c:pt>
                <c:pt idx="1355">
                  <c:v>394.24799999999999</c:v>
                </c:pt>
                <c:pt idx="1356">
                  <c:v>395.55799999999999</c:v>
                </c:pt>
                <c:pt idx="1357">
                  <c:v>396.86799999999999</c:v>
                </c:pt>
                <c:pt idx="1358">
                  <c:v>398.178</c:v>
                </c:pt>
                <c:pt idx="1359">
                  <c:v>399.35700000000003</c:v>
                </c:pt>
                <c:pt idx="1360">
                  <c:v>400.66699999999997</c:v>
                </c:pt>
                <c:pt idx="1361">
                  <c:v>401.97699999999998</c:v>
                </c:pt>
                <c:pt idx="1362">
                  <c:v>403.28699999999998</c:v>
                </c:pt>
                <c:pt idx="1363">
                  <c:v>404.33499999999998</c:v>
                </c:pt>
                <c:pt idx="1364">
                  <c:v>405.51400000000001</c:v>
                </c:pt>
                <c:pt idx="1365">
                  <c:v>406.56200000000001</c:v>
                </c:pt>
                <c:pt idx="1366">
                  <c:v>401.34699999999998</c:v>
                </c:pt>
                <c:pt idx="1367">
                  <c:v>390</c:v>
                </c:pt>
                <c:pt idx="1368">
                  <c:v>391.048</c:v>
                </c:pt>
                <c:pt idx="1369">
                  <c:v>392.22699999999998</c:v>
                </c:pt>
                <c:pt idx="1370">
                  <c:v>380.48700000000002</c:v>
                </c:pt>
                <c:pt idx="1371">
                  <c:v>375.01</c:v>
                </c:pt>
                <c:pt idx="1372">
                  <c:v>376.18900000000002</c:v>
                </c:pt>
                <c:pt idx="1373">
                  <c:v>377.49900000000002</c:v>
                </c:pt>
                <c:pt idx="1374">
                  <c:v>378.80900000000003</c:v>
                </c:pt>
                <c:pt idx="1375">
                  <c:v>379.988</c:v>
                </c:pt>
                <c:pt idx="1376">
                  <c:v>381.298</c:v>
                </c:pt>
                <c:pt idx="1377">
                  <c:v>382.47699999999998</c:v>
                </c:pt>
                <c:pt idx="1378">
                  <c:v>383.78699999999998</c:v>
                </c:pt>
                <c:pt idx="1379">
                  <c:v>385.09699999999998</c:v>
                </c:pt>
                <c:pt idx="1380">
                  <c:v>379.62</c:v>
                </c:pt>
                <c:pt idx="1381">
                  <c:v>380.93</c:v>
                </c:pt>
                <c:pt idx="1382">
                  <c:v>369.58300000000003</c:v>
                </c:pt>
                <c:pt idx="1383">
                  <c:v>370.89299999999997</c:v>
                </c:pt>
                <c:pt idx="1384">
                  <c:v>372.20299999999997</c:v>
                </c:pt>
                <c:pt idx="1385">
                  <c:v>360.85599999999999</c:v>
                </c:pt>
                <c:pt idx="1386">
                  <c:v>355.24799999999999</c:v>
                </c:pt>
                <c:pt idx="1387">
                  <c:v>356.55799999999999</c:v>
                </c:pt>
                <c:pt idx="1388">
                  <c:v>357.99900000000002</c:v>
                </c:pt>
                <c:pt idx="1389">
                  <c:v>359.178</c:v>
                </c:pt>
                <c:pt idx="1390">
                  <c:v>360.488</c:v>
                </c:pt>
                <c:pt idx="1391">
                  <c:v>361.66699999999997</c:v>
                </c:pt>
                <c:pt idx="1392">
                  <c:v>362.846</c:v>
                </c:pt>
                <c:pt idx="1393">
                  <c:v>364.15600000000001</c:v>
                </c:pt>
                <c:pt idx="1394">
                  <c:v>365.46600000000001</c:v>
                </c:pt>
                <c:pt idx="1395">
                  <c:v>366.64499999999998</c:v>
                </c:pt>
                <c:pt idx="1396">
                  <c:v>361.43</c:v>
                </c:pt>
                <c:pt idx="1397">
                  <c:v>362.74</c:v>
                </c:pt>
                <c:pt idx="1398">
                  <c:v>351.39299999999997</c:v>
                </c:pt>
                <c:pt idx="1399">
                  <c:v>352.572</c:v>
                </c:pt>
                <c:pt idx="1400">
                  <c:v>341.22500000000002</c:v>
                </c:pt>
                <c:pt idx="1401">
                  <c:v>335.87900000000002</c:v>
                </c:pt>
                <c:pt idx="1402">
                  <c:v>337.18900000000002</c:v>
                </c:pt>
                <c:pt idx="1403">
                  <c:v>338.76100000000002</c:v>
                </c:pt>
                <c:pt idx="1404">
                  <c:v>340.202</c:v>
                </c:pt>
                <c:pt idx="1405">
                  <c:v>341.774</c:v>
                </c:pt>
                <c:pt idx="1406">
                  <c:v>343.47699999999998</c:v>
                </c:pt>
                <c:pt idx="1407">
                  <c:v>345.18</c:v>
                </c:pt>
                <c:pt idx="1408">
                  <c:v>346.75200000000001</c:v>
                </c:pt>
                <c:pt idx="1409">
                  <c:v>341.66800000000001</c:v>
                </c:pt>
                <c:pt idx="1410">
                  <c:v>330.58300000000003</c:v>
                </c:pt>
                <c:pt idx="1411">
                  <c:v>332.41699999999997</c:v>
                </c:pt>
                <c:pt idx="1412">
                  <c:v>333.98899999999998</c:v>
                </c:pt>
                <c:pt idx="1413">
                  <c:v>315.98599999999999</c:v>
                </c:pt>
                <c:pt idx="1414">
                  <c:v>317.29599999999999</c:v>
                </c:pt>
                <c:pt idx="1415">
                  <c:v>318.86799999999999</c:v>
                </c:pt>
                <c:pt idx="1416">
                  <c:v>320.30900000000003</c:v>
                </c:pt>
                <c:pt idx="1417">
                  <c:v>321.75</c:v>
                </c:pt>
                <c:pt idx="1418">
                  <c:v>323.846</c:v>
                </c:pt>
                <c:pt idx="1419">
                  <c:v>325.41800000000001</c:v>
                </c:pt>
                <c:pt idx="1420">
                  <c:v>326.07299999999998</c:v>
                </c:pt>
                <c:pt idx="1421">
                  <c:v>321.51299999999998</c:v>
                </c:pt>
                <c:pt idx="1422">
                  <c:v>322.82299999999998</c:v>
                </c:pt>
                <c:pt idx="1423">
                  <c:v>311.738</c:v>
                </c:pt>
                <c:pt idx="1424">
                  <c:v>313.048</c:v>
                </c:pt>
                <c:pt idx="1425">
                  <c:v>301.83199999999999</c:v>
                </c:pt>
                <c:pt idx="1426">
                  <c:v>296.48599999999999</c:v>
                </c:pt>
                <c:pt idx="1427">
                  <c:v>298.05799999999999</c:v>
                </c:pt>
                <c:pt idx="1428">
                  <c:v>299.23700000000002</c:v>
                </c:pt>
                <c:pt idx="1429">
                  <c:v>300.54700000000003</c:v>
                </c:pt>
                <c:pt idx="1430">
                  <c:v>302.11900000000003</c:v>
                </c:pt>
                <c:pt idx="1431">
                  <c:v>303.56</c:v>
                </c:pt>
                <c:pt idx="1432">
                  <c:v>304.87</c:v>
                </c:pt>
                <c:pt idx="1433">
                  <c:v>306.18</c:v>
                </c:pt>
                <c:pt idx="1434">
                  <c:v>307.75200000000001</c:v>
                </c:pt>
                <c:pt idx="1435">
                  <c:v>302.40600000000001</c:v>
                </c:pt>
                <c:pt idx="1436">
                  <c:v>303.84699999999998</c:v>
                </c:pt>
                <c:pt idx="1437">
                  <c:v>293.024</c:v>
                </c:pt>
                <c:pt idx="1438">
                  <c:v>294.46499999999997</c:v>
                </c:pt>
                <c:pt idx="1439">
                  <c:v>283.11799999999999</c:v>
                </c:pt>
                <c:pt idx="1440">
                  <c:v>277.51</c:v>
                </c:pt>
                <c:pt idx="1441">
                  <c:v>278.95100000000002</c:v>
                </c:pt>
                <c:pt idx="1442">
                  <c:v>280.52300000000002</c:v>
                </c:pt>
                <c:pt idx="1443">
                  <c:v>281.83300000000003</c:v>
                </c:pt>
                <c:pt idx="1444">
                  <c:v>283.14299999999997</c:v>
                </c:pt>
                <c:pt idx="1445">
                  <c:v>284.45299999999997</c:v>
                </c:pt>
                <c:pt idx="1446">
                  <c:v>285.89400000000001</c:v>
                </c:pt>
                <c:pt idx="1447">
                  <c:v>287.33499999999998</c:v>
                </c:pt>
                <c:pt idx="1448">
                  <c:v>288.51400000000001</c:v>
                </c:pt>
                <c:pt idx="1449">
                  <c:v>283.03699999999998</c:v>
                </c:pt>
                <c:pt idx="1450">
                  <c:v>271.82100000000003</c:v>
                </c:pt>
                <c:pt idx="1451">
                  <c:v>273</c:v>
                </c:pt>
                <c:pt idx="1452">
                  <c:v>274.31</c:v>
                </c:pt>
                <c:pt idx="1453">
                  <c:v>275.48899999999998</c:v>
                </c:pt>
                <c:pt idx="1454">
                  <c:v>276.53699999999998</c:v>
                </c:pt>
                <c:pt idx="1455">
                  <c:v>264.27300000000002</c:v>
                </c:pt>
                <c:pt idx="1456">
                  <c:v>265.32100000000003</c:v>
                </c:pt>
                <c:pt idx="1457">
                  <c:v>260.23700000000002</c:v>
                </c:pt>
                <c:pt idx="1458">
                  <c:v>261.28500000000003</c:v>
                </c:pt>
                <c:pt idx="1459">
                  <c:v>262.33300000000003</c:v>
                </c:pt>
                <c:pt idx="1460">
                  <c:v>263.11900000000003</c:v>
                </c:pt>
                <c:pt idx="1461">
                  <c:v>264.16699999999997</c:v>
                </c:pt>
                <c:pt idx="1462">
                  <c:v>265.084</c:v>
                </c:pt>
                <c:pt idx="1463">
                  <c:v>266.13200000000001</c:v>
                </c:pt>
                <c:pt idx="1464">
                  <c:v>267.04899999999998</c:v>
                </c:pt>
                <c:pt idx="1465">
                  <c:v>267.96600000000001</c:v>
                </c:pt>
                <c:pt idx="1466">
                  <c:v>268.88299999999998</c:v>
                </c:pt>
                <c:pt idx="1467">
                  <c:v>262.88200000000001</c:v>
                </c:pt>
                <c:pt idx="1468">
                  <c:v>263.79899999999998</c:v>
                </c:pt>
                <c:pt idx="1469">
                  <c:v>264.58499999999998</c:v>
                </c:pt>
                <c:pt idx="1470">
                  <c:v>265.24</c:v>
                </c:pt>
                <c:pt idx="1471">
                  <c:v>253.762</c:v>
                </c:pt>
                <c:pt idx="1472">
                  <c:v>254.417</c:v>
                </c:pt>
                <c:pt idx="1473">
                  <c:v>255.072</c:v>
                </c:pt>
                <c:pt idx="1474">
                  <c:v>243.20099999999999</c:v>
                </c:pt>
                <c:pt idx="1475">
                  <c:v>243.72499999999999</c:v>
                </c:pt>
                <c:pt idx="1476">
                  <c:v>244.249</c:v>
                </c:pt>
                <c:pt idx="1477">
                  <c:v>244.773</c:v>
                </c:pt>
                <c:pt idx="1478">
                  <c:v>245.035</c:v>
                </c:pt>
                <c:pt idx="1479">
                  <c:v>238.64099999999999</c:v>
                </c:pt>
                <c:pt idx="1480">
                  <c:v>239.03399999999999</c:v>
                </c:pt>
                <c:pt idx="1481">
                  <c:v>233.29499999999999</c:v>
                </c:pt>
                <c:pt idx="1482">
                  <c:v>233.55699999999999</c:v>
                </c:pt>
                <c:pt idx="1483">
                  <c:v>240.86799999999999</c:v>
                </c:pt>
                <c:pt idx="1484">
                  <c:v>241.261</c:v>
                </c:pt>
                <c:pt idx="1485">
                  <c:v>241.523</c:v>
                </c:pt>
                <c:pt idx="1486">
                  <c:v>248.965</c:v>
                </c:pt>
                <c:pt idx="1487">
                  <c:v>242.964</c:v>
                </c:pt>
                <c:pt idx="1488">
                  <c:v>243.095</c:v>
                </c:pt>
                <c:pt idx="1489">
                  <c:v>243.488</c:v>
                </c:pt>
                <c:pt idx="1490">
                  <c:v>243.619</c:v>
                </c:pt>
                <c:pt idx="1491">
                  <c:v>243.75</c:v>
                </c:pt>
                <c:pt idx="1492">
                  <c:v>244.012</c:v>
                </c:pt>
                <c:pt idx="1493">
                  <c:v>244.143</c:v>
                </c:pt>
                <c:pt idx="1494">
                  <c:v>244.274</c:v>
                </c:pt>
                <c:pt idx="1495">
                  <c:v>244.405</c:v>
                </c:pt>
                <c:pt idx="1496">
                  <c:v>244.536</c:v>
                </c:pt>
                <c:pt idx="1497">
                  <c:v>244.536</c:v>
                </c:pt>
                <c:pt idx="1498">
                  <c:v>245.453</c:v>
                </c:pt>
                <c:pt idx="1499">
                  <c:v>245.453</c:v>
                </c:pt>
                <c:pt idx="1500">
                  <c:v>252.50200000000001</c:v>
                </c:pt>
                <c:pt idx="1501">
                  <c:v>252.50200000000001</c:v>
                </c:pt>
                <c:pt idx="1502">
                  <c:v>246.239</c:v>
                </c:pt>
                <c:pt idx="1503">
                  <c:v>246.239</c:v>
                </c:pt>
                <c:pt idx="1504">
                  <c:v>246.239</c:v>
                </c:pt>
                <c:pt idx="1505">
                  <c:v>246.239</c:v>
                </c:pt>
                <c:pt idx="1506">
                  <c:v>246.239</c:v>
                </c:pt>
                <c:pt idx="1507">
                  <c:v>246.108</c:v>
                </c:pt>
                <c:pt idx="1508">
                  <c:v>246.108</c:v>
                </c:pt>
                <c:pt idx="1509">
                  <c:v>245.977</c:v>
                </c:pt>
                <c:pt idx="1510">
                  <c:v>245.846</c:v>
                </c:pt>
                <c:pt idx="1511">
                  <c:v>245.977</c:v>
                </c:pt>
                <c:pt idx="1512">
                  <c:v>245.977</c:v>
                </c:pt>
                <c:pt idx="1513">
                  <c:v>245.846</c:v>
                </c:pt>
                <c:pt idx="1514">
                  <c:v>245.846</c:v>
                </c:pt>
                <c:pt idx="1515">
                  <c:v>245.322</c:v>
                </c:pt>
                <c:pt idx="1516">
                  <c:v>245.322</c:v>
                </c:pt>
                <c:pt idx="1517">
                  <c:v>245.191</c:v>
                </c:pt>
                <c:pt idx="1518">
                  <c:v>245.191</c:v>
                </c:pt>
                <c:pt idx="1519">
                  <c:v>245.191</c:v>
                </c:pt>
                <c:pt idx="1520">
                  <c:v>245.191</c:v>
                </c:pt>
                <c:pt idx="1521">
                  <c:v>245.191</c:v>
                </c:pt>
                <c:pt idx="1522">
                  <c:v>245.191</c:v>
                </c:pt>
                <c:pt idx="1523">
                  <c:v>245.06</c:v>
                </c:pt>
                <c:pt idx="1524">
                  <c:v>245.06</c:v>
                </c:pt>
                <c:pt idx="1525">
                  <c:v>245.06</c:v>
                </c:pt>
                <c:pt idx="1526">
                  <c:v>245.191</c:v>
                </c:pt>
                <c:pt idx="1527">
                  <c:v>245.322</c:v>
                </c:pt>
                <c:pt idx="1528">
                  <c:v>252.24</c:v>
                </c:pt>
                <c:pt idx="1529">
                  <c:v>246.239</c:v>
                </c:pt>
                <c:pt idx="1530">
                  <c:v>246.37</c:v>
                </c:pt>
                <c:pt idx="1531">
                  <c:v>246.63200000000001</c:v>
                </c:pt>
                <c:pt idx="1532">
                  <c:v>246.63200000000001</c:v>
                </c:pt>
                <c:pt idx="1533">
                  <c:v>246.89400000000001</c:v>
                </c:pt>
                <c:pt idx="1534">
                  <c:v>247.02500000000001</c:v>
                </c:pt>
                <c:pt idx="1535">
                  <c:v>247.02500000000001</c:v>
                </c:pt>
                <c:pt idx="1536">
                  <c:v>247.15600000000001</c:v>
                </c:pt>
                <c:pt idx="1537">
                  <c:v>247.15600000000001</c:v>
                </c:pt>
                <c:pt idx="1538">
                  <c:v>247.02500000000001</c:v>
                </c:pt>
                <c:pt idx="1539">
                  <c:v>251.333</c:v>
                </c:pt>
                <c:pt idx="1540">
                  <c:v>257.27100000000002</c:v>
                </c:pt>
                <c:pt idx="1541">
                  <c:v>254.46700000000001</c:v>
                </c:pt>
                <c:pt idx="1542">
                  <c:v>247.81100000000001</c:v>
                </c:pt>
                <c:pt idx="1543">
                  <c:v>247.68</c:v>
                </c:pt>
                <c:pt idx="1544">
                  <c:v>247.28700000000001</c:v>
                </c:pt>
                <c:pt idx="1545">
                  <c:v>247.02500000000001</c:v>
                </c:pt>
                <c:pt idx="1546">
                  <c:v>246.76300000000001</c:v>
                </c:pt>
                <c:pt idx="1547">
                  <c:v>246.63200000000001</c:v>
                </c:pt>
                <c:pt idx="1548">
                  <c:v>246.239</c:v>
                </c:pt>
                <c:pt idx="1549">
                  <c:v>246.108</c:v>
                </c:pt>
                <c:pt idx="1550">
                  <c:v>245.584</c:v>
                </c:pt>
                <c:pt idx="1551">
                  <c:v>245.453</c:v>
                </c:pt>
                <c:pt idx="1552">
                  <c:v>244.929</c:v>
                </c:pt>
                <c:pt idx="1553">
                  <c:v>244.929</c:v>
                </c:pt>
                <c:pt idx="1554">
                  <c:v>244.798</c:v>
                </c:pt>
                <c:pt idx="1555">
                  <c:v>244.536</c:v>
                </c:pt>
                <c:pt idx="1556">
                  <c:v>244.536</c:v>
                </c:pt>
                <c:pt idx="1557">
                  <c:v>244.536</c:v>
                </c:pt>
                <c:pt idx="1558">
                  <c:v>250.93</c:v>
                </c:pt>
                <c:pt idx="1559">
                  <c:v>250.93</c:v>
                </c:pt>
                <c:pt idx="1560">
                  <c:v>244.274</c:v>
                </c:pt>
                <c:pt idx="1561">
                  <c:v>244.667</c:v>
                </c:pt>
                <c:pt idx="1562">
                  <c:v>244.274</c:v>
                </c:pt>
                <c:pt idx="1563">
                  <c:v>244.667</c:v>
                </c:pt>
                <c:pt idx="1564">
                  <c:v>244.536</c:v>
                </c:pt>
                <c:pt idx="1565">
                  <c:v>244.667</c:v>
                </c:pt>
                <c:pt idx="1566">
                  <c:v>244.929</c:v>
                </c:pt>
                <c:pt idx="1567">
                  <c:v>244.929</c:v>
                </c:pt>
                <c:pt idx="1568">
                  <c:v>245.06</c:v>
                </c:pt>
                <c:pt idx="1569">
                  <c:v>244.929</c:v>
                </c:pt>
                <c:pt idx="1570">
                  <c:v>251.71600000000001</c:v>
                </c:pt>
                <c:pt idx="1571">
                  <c:v>245.453</c:v>
                </c:pt>
                <c:pt idx="1572">
                  <c:v>245.453</c:v>
                </c:pt>
                <c:pt idx="1573">
                  <c:v>245.322</c:v>
                </c:pt>
                <c:pt idx="1574">
                  <c:v>251.84700000000001</c:v>
                </c:pt>
                <c:pt idx="1575">
                  <c:v>245.322</c:v>
                </c:pt>
                <c:pt idx="1576">
                  <c:v>245.191</c:v>
                </c:pt>
                <c:pt idx="1577">
                  <c:v>245.06</c:v>
                </c:pt>
                <c:pt idx="1578">
                  <c:v>244.929</c:v>
                </c:pt>
                <c:pt idx="1579">
                  <c:v>244.929</c:v>
                </c:pt>
                <c:pt idx="1580">
                  <c:v>244.798</c:v>
                </c:pt>
                <c:pt idx="1581">
                  <c:v>244.798</c:v>
                </c:pt>
                <c:pt idx="1582">
                  <c:v>244.667</c:v>
                </c:pt>
                <c:pt idx="1583">
                  <c:v>244.667</c:v>
                </c:pt>
                <c:pt idx="1584">
                  <c:v>244.536</c:v>
                </c:pt>
                <c:pt idx="1585">
                  <c:v>244.143</c:v>
                </c:pt>
                <c:pt idx="1586">
                  <c:v>244.012</c:v>
                </c:pt>
                <c:pt idx="1587">
                  <c:v>244.012</c:v>
                </c:pt>
                <c:pt idx="1588">
                  <c:v>250.14400000000001</c:v>
                </c:pt>
                <c:pt idx="1589">
                  <c:v>243.357</c:v>
                </c:pt>
                <c:pt idx="1590">
                  <c:v>243.357</c:v>
                </c:pt>
                <c:pt idx="1591">
                  <c:v>243.226</c:v>
                </c:pt>
                <c:pt idx="1592">
                  <c:v>243.226</c:v>
                </c:pt>
                <c:pt idx="1593">
                  <c:v>243.095</c:v>
                </c:pt>
                <c:pt idx="1594">
                  <c:v>242.964</c:v>
                </c:pt>
                <c:pt idx="1595">
                  <c:v>242.964</c:v>
                </c:pt>
                <c:pt idx="1596">
                  <c:v>242.702</c:v>
                </c:pt>
                <c:pt idx="1597">
                  <c:v>242.702</c:v>
                </c:pt>
                <c:pt idx="1598">
                  <c:v>242.702</c:v>
                </c:pt>
                <c:pt idx="1599">
                  <c:v>242.571</c:v>
                </c:pt>
                <c:pt idx="1600">
                  <c:v>248.834</c:v>
                </c:pt>
                <c:pt idx="1601">
                  <c:v>248.834</c:v>
                </c:pt>
                <c:pt idx="1602">
                  <c:v>241.916</c:v>
                </c:pt>
                <c:pt idx="1603">
                  <c:v>248.048</c:v>
                </c:pt>
                <c:pt idx="1604">
                  <c:v>241.13</c:v>
                </c:pt>
                <c:pt idx="1605">
                  <c:v>241.13</c:v>
                </c:pt>
                <c:pt idx="1606">
                  <c:v>241.13</c:v>
                </c:pt>
                <c:pt idx="1607">
                  <c:v>241.13</c:v>
                </c:pt>
                <c:pt idx="1608">
                  <c:v>241.261</c:v>
                </c:pt>
                <c:pt idx="1609">
                  <c:v>241.392</c:v>
                </c:pt>
                <c:pt idx="1610">
                  <c:v>241.392</c:v>
                </c:pt>
                <c:pt idx="1611">
                  <c:v>241.392</c:v>
                </c:pt>
                <c:pt idx="1612">
                  <c:v>241.654</c:v>
                </c:pt>
                <c:pt idx="1613">
                  <c:v>241.654</c:v>
                </c:pt>
                <c:pt idx="1614">
                  <c:v>241.785</c:v>
                </c:pt>
                <c:pt idx="1615">
                  <c:v>241.785</c:v>
                </c:pt>
                <c:pt idx="1616">
                  <c:v>248.179</c:v>
                </c:pt>
                <c:pt idx="1617">
                  <c:v>248.31</c:v>
                </c:pt>
                <c:pt idx="1618">
                  <c:v>241.392</c:v>
                </c:pt>
                <c:pt idx="1619">
                  <c:v>248.441</c:v>
                </c:pt>
                <c:pt idx="1620">
                  <c:v>242.178</c:v>
                </c:pt>
                <c:pt idx="1621">
                  <c:v>242.178</c:v>
                </c:pt>
                <c:pt idx="1622">
                  <c:v>242.44</c:v>
                </c:pt>
                <c:pt idx="1623">
                  <c:v>242.44</c:v>
                </c:pt>
                <c:pt idx="1624">
                  <c:v>242.44</c:v>
                </c:pt>
                <c:pt idx="1625">
                  <c:v>242.44</c:v>
                </c:pt>
                <c:pt idx="1626">
                  <c:v>242.702</c:v>
                </c:pt>
                <c:pt idx="1627">
                  <c:v>242.702</c:v>
                </c:pt>
                <c:pt idx="1628">
                  <c:v>242.702</c:v>
                </c:pt>
                <c:pt idx="1629">
                  <c:v>242.44</c:v>
                </c:pt>
                <c:pt idx="1630">
                  <c:v>243.095</c:v>
                </c:pt>
                <c:pt idx="1631">
                  <c:v>243.226</c:v>
                </c:pt>
                <c:pt idx="1632">
                  <c:v>242.964</c:v>
                </c:pt>
                <c:pt idx="1633">
                  <c:v>243.357</c:v>
                </c:pt>
                <c:pt idx="1634">
                  <c:v>243.226</c:v>
                </c:pt>
                <c:pt idx="1635">
                  <c:v>243.095</c:v>
                </c:pt>
                <c:pt idx="1636">
                  <c:v>242.964</c:v>
                </c:pt>
                <c:pt idx="1637">
                  <c:v>242.702</c:v>
                </c:pt>
                <c:pt idx="1638">
                  <c:v>242.702</c:v>
                </c:pt>
                <c:pt idx="1639">
                  <c:v>242.571</c:v>
                </c:pt>
                <c:pt idx="1640">
                  <c:v>242.44</c:v>
                </c:pt>
                <c:pt idx="1641">
                  <c:v>242.309</c:v>
                </c:pt>
                <c:pt idx="1642">
                  <c:v>242.178</c:v>
                </c:pt>
                <c:pt idx="1643">
                  <c:v>242.047</c:v>
                </c:pt>
                <c:pt idx="1644">
                  <c:v>241.916</c:v>
                </c:pt>
                <c:pt idx="1645">
                  <c:v>234.73599999999999</c:v>
                </c:pt>
                <c:pt idx="1646">
                  <c:v>240.73699999999999</c:v>
                </c:pt>
                <c:pt idx="1647">
                  <c:v>240.60599999999999</c:v>
                </c:pt>
                <c:pt idx="1648">
                  <c:v>240.60599999999999</c:v>
                </c:pt>
                <c:pt idx="1649">
                  <c:v>240.34399999999999</c:v>
                </c:pt>
                <c:pt idx="1650">
                  <c:v>240.21299999999999</c:v>
                </c:pt>
                <c:pt idx="1651">
                  <c:v>240.21299999999999</c:v>
                </c:pt>
                <c:pt idx="1652">
                  <c:v>240.21299999999999</c:v>
                </c:pt>
                <c:pt idx="1653">
                  <c:v>240.34399999999999</c:v>
                </c:pt>
                <c:pt idx="1654">
                  <c:v>240.34399999999999</c:v>
                </c:pt>
                <c:pt idx="1655">
                  <c:v>246.476</c:v>
                </c:pt>
                <c:pt idx="1656">
                  <c:v>239.68899999999999</c:v>
                </c:pt>
                <c:pt idx="1657">
                  <c:v>239.68899999999999</c:v>
                </c:pt>
                <c:pt idx="1658">
                  <c:v>239.82</c:v>
                </c:pt>
                <c:pt idx="1659">
                  <c:v>239.82</c:v>
                </c:pt>
                <c:pt idx="1660">
                  <c:v>239.42699999999999</c:v>
                </c:pt>
                <c:pt idx="1661">
                  <c:v>239.55799999999999</c:v>
                </c:pt>
                <c:pt idx="1662">
                  <c:v>239.68899999999999</c:v>
                </c:pt>
                <c:pt idx="1663">
                  <c:v>239.95099999999999</c:v>
                </c:pt>
                <c:pt idx="1664">
                  <c:v>239.95099999999999</c:v>
                </c:pt>
                <c:pt idx="1665">
                  <c:v>240.08199999999999</c:v>
                </c:pt>
                <c:pt idx="1666">
                  <c:v>240.21299999999999</c:v>
                </c:pt>
                <c:pt idx="1667">
                  <c:v>240.21299999999999</c:v>
                </c:pt>
                <c:pt idx="1668">
                  <c:v>240.34399999999999</c:v>
                </c:pt>
                <c:pt idx="1669">
                  <c:v>240.47499999999999</c:v>
                </c:pt>
                <c:pt idx="1670">
                  <c:v>240.60599999999999</c:v>
                </c:pt>
                <c:pt idx="1671">
                  <c:v>240.60599999999999</c:v>
                </c:pt>
                <c:pt idx="1672">
                  <c:v>240.999</c:v>
                </c:pt>
                <c:pt idx="1673">
                  <c:v>247.393</c:v>
                </c:pt>
                <c:pt idx="1674">
                  <c:v>240.999</c:v>
                </c:pt>
                <c:pt idx="1675">
                  <c:v>241.13</c:v>
                </c:pt>
                <c:pt idx="1676">
                  <c:v>248.048</c:v>
                </c:pt>
                <c:pt idx="1677">
                  <c:v>241.785</c:v>
                </c:pt>
                <c:pt idx="1678">
                  <c:v>248.834</c:v>
                </c:pt>
                <c:pt idx="1679">
                  <c:v>249.227</c:v>
                </c:pt>
                <c:pt idx="1680">
                  <c:v>243.488</c:v>
                </c:pt>
                <c:pt idx="1681">
                  <c:v>243.75</c:v>
                </c:pt>
                <c:pt idx="1682">
                  <c:v>244.536</c:v>
                </c:pt>
                <c:pt idx="1683">
                  <c:v>245.322</c:v>
                </c:pt>
                <c:pt idx="1684">
                  <c:v>245.977</c:v>
                </c:pt>
                <c:pt idx="1685">
                  <c:v>246.63200000000001</c:v>
                </c:pt>
                <c:pt idx="1686">
                  <c:v>247.41800000000001</c:v>
                </c:pt>
                <c:pt idx="1687">
                  <c:v>248.20400000000001</c:v>
                </c:pt>
                <c:pt idx="1688">
                  <c:v>242.203</c:v>
                </c:pt>
                <c:pt idx="1689">
                  <c:v>242.989</c:v>
                </c:pt>
                <c:pt idx="1690">
                  <c:v>243.77500000000001</c:v>
                </c:pt>
                <c:pt idx="1691">
                  <c:v>244.69200000000001</c:v>
                </c:pt>
                <c:pt idx="1692">
                  <c:v>233.345</c:v>
                </c:pt>
                <c:pt idx="1693">
                  <c:v>234.786</c:v>
                </c:pt>
                <c:pt idx="1694">
                  <c:v>223.57</c:v>
                </c:pt>
                <c:pt idx="1695">
                  <c:v>224.09399999999999</c:v>
                </c:pt>
                <c:pt idx="1696">
                  <c:v>225.666</c:v>
                </c:pt>
                <c:pt idx="1697">
                  <c:v>219.66499999999999</c:v>
                </c:pt>
                <c:pt idx="1698">
                  <c:v>220.84399999999999</c:v>
                </c:pt>
                <c:pt idx="1699">
                  <c:v>221.892</c:v>
                </c:pt>
                <c:pt idx="1700">
                  <c:v>223.071</c:v>
                </c:pt>
                <c:pt idx="1701">
                  <c:v>224.25</c:v>
                </c:pt>
                <c:pt idx="1702">
                  <c:v>225.298</c:v>
                </c:pt>
                <c:pt idx="1703">
                  <c:v>226.477</c:v>
                </c:pt>
                <c:pt idx="1704">
                  <c:v>227.78700000000001</c:v>
                </c:pt>
                <c:pt idx="1705">
                  <c:v>228.96600000000001</c:v>
                </c:pt>
                <c:pt idx="1706">
                  <c:v>223.358</c:v>
                </c:pt>
                <c:pt idx="1707">
                  <c:v>225.19200000000001</c:v>
                </c:pt>
                <c:pt idx="1708">
                  <c:v>225.71600000000001</c:v>
                </c:pt>
                <c:pt idx="1709">
                  <c:v>215.024</c:v>
                </c:pt>
                <c:pt idx="1710">
                  <c:v>203.93899999999999</c:v>
                </c:pt>
                <c:pt idx="1711">
                  <c:v>205.511</c:v>
                </c:pt>
                <c:pt idx="1712">
                  <c:v>206.952</c:v>
                </c:pt>
                <c:pt idx="1713">
                  <c:v>201.47499999999999</c:v>
                </c:pt>
                <c:pt idx="1714">
                  <c:v>202.916</c:v>
                </c:pt>
                <c:pt idx="1715">
                  <c:v>204.488</c:v>
                </c:pt>
                <c:pt idx="1716">
                  <c:v>205.929</c:v>
                </c:pt>
                <c:pt idx="1717">
                  <c:v>207.37</c:v>
                </c:pt>
                <c:pt idx="1718">
                  <c:v>209.07300000000001</c:v>
                </c:pt>
                <c:pt idx="1719">
                  <c:v>203.596</c:v>
                </c:pt>
                <c:pt idx="1720">
                  <c:v>205.16800000000001</c:v>
                </c:pt>
                <c:pt idx="1721">
                  <c:v>194.476</c:v>
                </c:pt>
                <c:pt idx="1722">
                  <c:v>195.786</c:v>
                </c:pt>
                <c:pt idx="1723">
                  <c:v>184.96299999999999</c:v>
                </c:pt>
                <c:pt idx="1724">
                  <c:v>186.404</c:v>
                </c:pt>
                <c:pt idx="1725">
                  <c:v>180.79599999999999</c:v>
                </c:pt>
                <c:pt idx="1726">
                  <c:v>181.97499999999999</c:v>
                </c:pt>
                <c:pt idx="1727">
                  <c:v>183.416</c:v>
                </c:pt>
                <c:pt idx="1728">
                  <c:v>184.595</c:v>
                </c:pt>
                <c:pt idx="1729">
                  <c:v>185.905</c:v>
                </c:pt>
                <c:pt idx="1730">
                  <c:v>187.215</c:v>
                </c:pt>
                <c:pt idx="1731">
                  <c:v>188.52500000000001</c:v>
                </c:pt>
                <c:pt idx="1732">
                  <c:v>189.70400000000001</c:v>
                </c:pt>
                <c:pt idx="1733">
                  <c:v>183.834</c:v>
                </c:pt>
                <c:pt idx="1734">
                  <c:v>185.01300000000001</c:v>
                </c:pt>
                <c:pt idx="1735">
                  <c:v>186.19200000000001</c:v>
                </c:pt>
                <c:pt idx="1736">
                  <c:v>175.5</c:v>
                </c:pt>
                <c:pt idx="1737">
                  <c:v>176.81</c:v>
                </c:pt>
                <c:pt idx="1738">
                  <c:v>165.59399999999999</c:v>
                </c:pt>
                <c:pt idx="1739">
                  <c:v>166.773</c:v>
                </c:pt>
                <c:pt idx="1740">
                  <c:v>167.952</c:v>
                </c:pt>
                <c:pt idx="1741">
                  <c:v>169</c:v>
                </c:pt>
                <c:pt idx="1742">
                  <c:v>162.86799999999999</c:v>
                </c:pt>
                <c:pt idx="1743">
                  <c:v>164.047</c:v>
                </c:pt>
                <c:pt idx="1744">
                  <c:v>165.226</c:v>
                </c:pt>
                <c:pt idx="1745">
                  <c:v>166.143</c:v>
                </c:pt>
                <c:pt idx="1746">
                  <c:v>167.191</c:v>
                </c:pt>
                <c:pt idx="1747">
                  <c:v>168.239</c:v>
                </c:pt>
                <c:pt idx="1748">
                  <c:v>169.15600000000001</c:v>
                </c:pt>
                <c:pt idx="1749">
                  <c:v>170.07300000000001</c:v>
                </c:pt>
                <c:pt idx="1750">
                  <c:v>163.81</c:v>
                </c:pt>
                <c:pt idx="1751">
                  <c:v>164.727</c:v>
                </c:pt>
                <c:pt idx="1752">
                  <c:v>165.77500000000001</c:v>
                </c:pt>
                <c:pt idx="1753">
                  <c:v>166.82300000000001</c:v>
                </c:pt>
                <c:pt idx="1754">
                  <c:v>155.476</c:v>
                </c:pt>
                <c:pt idx="1755">
                  <c:v>156.524</c:v>
                </c:pt>
                <c:pt idx="1756">
                  <c:v>157.441</c:v>
                </c:pt>
                <c:pt idx="1757">
                  <c:v>146.09399999999999</c:v>
                </c:pt>
                <c:pt idx="1758">
                  <c:v>147.666</c:v>
                </c:pt>
                <c:pt idx="1759">
                  <c:v>148.19</c:v>
                </c:pt>
                <c:pt idx="1760">
                  <c:v>142.45099999999999</c:v>
                </c:pt>
                <c:pt idx="1761">
                  <c:v>142.97499999999999</c:v>
                </c:pt>
                <c:pt idx="1762">
                  <c:v>144.678</c:v>
                </c:pt>
                <c:pt idx="1763">
                  <c:v>145.202</c:v>
                </c:pt>
                <c:pt idx="1764">
                  <c:v>146.774</c:v>
                </c:pt>
                <c:pt idx="1765">
                  <c:v>147.953</c:v>
                </c:pt>
                <c:pt idx="1766">
                  <c:v>149.001</c:v>
                </c:pt>
                <c:pt idx="1767">
                  <c:v>150.18</c:v>
                </c:pt>
                <c:pt idx="1768">
                  <c:v>151.35900000000001</c:v>
                </c:pt>
                <c:pt idx="1769">
                  <c:v>145.62</c:v>
                </c:pt>
                <c:pt idx="1770">
                  <c:v>146.79900000000001</c:v>
                </c:pt>
                <c:pt idx="1771">
                  <c:v>148.10900000000001</c:v>
                </c:pt>
                <c:pt idx="1772">
                  <c:v>137.155</c:v>
                </c:pt>
                <c:pt idx="1773">
                  <c:v>138.203</c:v>
                </c:pt>
                <c:pt idx="1774">
                  <c:v>126.98699999999999</c:v>
                </c:pt>
                <c:pt idx="1775">
                  <c:v>128.297</c:v>
                </c:pt>
                <c:pt idx="1776">
                  <c:v>122.557999999999</c:v>
                </c:pt>
                <c:pt idx="1777">
                  <c:v>123.73699999999999</c:v>
                </c:pt>
                <c:pt idx="1778">
                  <c:v>124.785</c:v>
                </c:pt>
                <c:pt idx="1779">
                  <c:v>125.833</c:v>
                </c:pt>
                <c:pt idx="1780">
                  <c:v>126.881</c:v>
                </c:pt>
                <c:pt idx="1781">
                  <c:v>127.798</c:v>
                </c:pt>
                <c:pt idx="1782">
                  <c:v>128.846</c:v>
                </c:pt>
                <c:pt idx="1783">
                  <c:v>129.76300000000001</c:v>
                </c:pt>
                <c:pt idx="1784">
                  <c:v>130.68</c:v>
                </c:pt>
                <c:pt idx="1785">
                  <c:v>131.59700000000001</c:v>
                </c:pt>
                <c:pt idx="1786">
                  <c:v>125.727</c:v>
                </c:pt>
                <c:pt idx="1787">
                  <c:v>126.64400000000001</c:v>
                </c:pt>
                <c:pt idx="1788">
                  <c:v>127.69199999999999</c:v>
                </c:pt>
                <c:pt idx="1789">
                  <c:v>116.345</c:v>
                </c:pt>
                <c:pt idx="1790">
                  <c:v>117.393</c:v>
                </c:pt>
                <c:pt idx="1791">
                  <c:v>118.572</c:v>
                </c:pt>
                <c:pt idx="1792">
                  <c:v>106.96299999999999</c:v>
                </c:pt>
                <c:pt idx="1793">
                  <c:v>108.142</c:v>
                </c:pt>
                <c:pt idx="1794">
                  <c:v>102.40300000000001</c:v>
                </c:pt>
                <c:pt idx="1795">
                  <c:v>103.58199999999999</c:v>
                </c:pt>
                <c:pt idx="1796">
                  <c:v>104.761</c:v>
                </c:pt>
                <c:pt idx="1797">
                  <c:v>105.94</c:v>
                </c:pt>
                <c:pt idx="1798">
                  <c:v>107.119</c:v>
                </c:pt>
                <c:pt idx="1799">
                  <c:v>108.298</c:v>
                </c:pt>
                <c:pt idx="1800">
                  <c:v>109.477</c:v>
                </c:pt>
                <c:pt idx="1801">
                  <c:v>110.65600000000001</c:v>
                </c:pt>
                <c:pt idx="1802">
                  <c:v>111.70399999999999</c:v>
                </c:pt>
                <c:pt idx="1803">
                  <c:v>113.014</c:v>
                </c:pt>
                <c:pt idx="1804">
                  <c:v>107.66800000000001</c:v>
                </c:pt>
                <c:pt idx="1805">
                  <c:v>108.84699999999999</c:v>
                </c:pt>
                <c:pt idx="1806">
                  <c:v>97.631</c:v>
                </c:pt>
                <c:pt idx="1807">
                  <c:v>98.941000000000003</c:v>
                </c:pt>
                <c:pt idx="1808">
                  <c:v>87.593999999999994</c:v>
                </c:pt>
                <c:pt idx="1809">
                  <c:v>82.379000000000005</c:v>
                </c:pt>
                <c:pt idx="1810">
                  <c:v>83.950999999999993</c:v>
                </c:pt>
                <c:pt idx="1811">
                  <c:v>84.998999999999995</c:v>
                </c:pt>
                <c:pt idx="1812">
                  <c:v>86.308999999999997</c:v>
                </c:pt>
                <c:pt idx="1813">
                  <c:v>87.619</c:v>
                </c:pt>
                <c:pt idx="1814">
                  <c:v>89.191000000000003</c:v>
                </c:pt>
                <c:pt idx="1815">
                  <c:v>90.501000000000005</c:v>
                </c:pt>
                <c:pt idx="1816">
                  <c:v>91.811000000000007</c:v>
                </c:pt>
                <c:pt idx="1817">
                  <c:v>93.382999999999996</c:v>
                </c:pt>
                <c:pt idx="1818">
                  <c:v>87.775000000000006</c:v>
                </c:pt>
                <c:pt idx="1819">
                  <c:v>88.953999999999994</c:v>
                </c:pt>
                <c:pt idx="1820">
                  <c:v>77.738</c:v>
                </c:pt>
                <c:pt idx="1821">
                  <c:v>78.917000000000002</c:v>
                </c:pt>
                <c:pt idx="1822">
                  <c:v>67.831999999999994</c:v>
                </c:pt>
                <c:pt idx="1823">
                  <c:v>68.88</c:v>
                </c:pt>
                <c:pt idx="1824">
                  <c:v>63.402999999999999</c:v>
                </c:pt>
                <c:pt idx="1825">
                  <c:v>64.712999999999994</c:v>
                </c:pt>
                <c:pt idx="1826">
                  <c:v>65.891999999999996</c:v>
                </c:pt>
                <c:pt idx="1827">
                  <c:v>66.94</c:v>
                </c:pt>
                <c:pt idx="1828">
                  <c:v>68.119</c:v>
                </c:pt>
                <c:pt idx="1829">
                  <c:v>69.298000000000002</c:v>
                </c:pt>
                <c:pt idx="1830">
                  <c:v>70.477000000000004</c:v>
                </c:pt>
                <c:pt idx="1831">
                  <c:v>71.656000000000006</c:v>
                </c:pt>
                <c:pt idx="1832">
                  <c:v>73.358999999999995</c:v>
                </c:pt>
                <c:pt idx="1833">
                  <c:v>73.882999999999996</c:v>
                </c:pt>
                <c:pt idx="1834">
                  <c:v>68.144000000000005</c:v>
                </c:pt>
                <c:pt idx="1835">
                  <c:v>69.715999999999994</c:v>
                </c:pt>
                <c:pt idx="1836">
                  <c:v>58.369</c:v>
                </c:pt>
                <c:pt idx="1837">
                  <c:v>59.548000000000002</c:v>
                </c:pt>
                <c:pt idx="1838">
                  <c:v>60.595999999999997</c:v>
                </c:pt>
                <c:pt idx="1839">
                  <c:v>48.594000000000001</c:v>
                </c:pt>
                <c:pt idx="1840">
                  <c:v>49.511000000000003</c:v>
                </c:pt>
                <c:pt idx="1841">
                  <c:v>50.427999999999997</c:v>
                </c:pt>
                <c:pt idx="1842">
                  <c:v>44.427</c:v>
                </c:pt>
                <c:pt idx="1843">
                  <c:v>45.213000000000001</c:v>
                </c:pt>
                <c:pt idx="1844">
                  <c:v>46.13</c:v>
                </c:pt>
                <c:pt idx="1845">
                  <c:v>47.046999999999997</c:v>
                </c:pt>
                <c:pt idx="1846">
                  <c:v>47.832999999999998</c:v>
                </c:pt>
                <c:pt idx="1847">
                  <c:v>48.75</c:v>
                </c:pt>
                <c:pt idx="1848">
                  <c:v>49.536000000000001</c:v>
                </c:pt>
                <c:pt idx="1849">
                  <c:v>50.322000000000003</c:v>
                </c:pt>
                <c:pt idx="1850">
                  <c:v>50.976999999999997</c:v>
                </c:pt>
                <c:pt idx="1851">
                  <c:v>51.893999999999998</c:v>
                </c:pt>
                <c:pt idx="1852">
                  <c:v>52.68</c:v>
                </c:pt>
                <c:pt idx="1853">
                  <c:v>53.466000000000001</c:v>
                </c:pt>
                <c:pt idx="1854">
                  <c:v>54.252000000000002</c:v>
                </c:pt>
                <c:pt idx="1855">
                  <c:v>55.037999999999997</c:v>
                </c:pt>
                <c:pt idx="1856">
                  <c:v>49.036999999999999</c:v>
                </c:pt>
                <c:pt idx="1857">
                  <c:v>37.034999999999997</c:v>
                </c:pt>
                <c:pt idx="1858">
                  <c:v>37.951999999999998</c:v>
                </c:pt>
                <c:pt idx="1859">
                  <c:v>38.738</c:v>
                </c:pt>
                <c:pt idx="1860">
                  <c:v>39.655000000000001</c:v>
                </c:pt>
                <c:pt idx="1861">
                  <c:v>40.572000000000003</c:v>
                </c:pt>
                <c:pt idx="1862">
                  <c:v>41.488999999999997</c:v>
                </c:pt>
                <c:pt idx="1863">
                  <c:v>42.405999999999999</c:v>
                </c:pt>
                <c:pt idx="1864">
                  <c:v>43.061</c:v>
                </c:pt>
                <c:pt idx="1865">
                  <c:v>43.585000000000001</c:v>
                </c:pt>
                <c:pt idx="1866">
                  <c:v>30.666</c:v>
                </c:pt>
                <c:pt idx="1867">
                  <c:v>30.928000000000001</c:v>
                </c:pt>
                <c:pt idx="1868">
                  <c:v>31.19</c:v>
                </c:pt>
                <c:pt idx="1869">
                  <c:v>24.402999999999999</c:v>
                </c:pt>
                <c:pt idx="1870">
                  <c:v>24.533999999999999</c:v>
                </c:pt>
                <c:pt idx="1871">
                  <c:v>24.795999999999999</c:v>
                </c:pt>
                <c:pt idx="1872">
                  <c:v>25.189</c:v>
                </c:pt>
                <c:pt idx="1873">
                  <c:v>25.32</c:v>
                </c:pt>
                <c:pt idx="1874">
                  <c:v>25.582000000000001</c:v>
                </c:pt>
                <c:pt idx="1875">
                  <c:v>25.582000000000001</c:v>
                </c:pt>
                <c:pt idx="1876">
                  <c:v>25.713000000000001</c:v>
                </c:pt>
                <c:pt idx="1877">
                  <c:v>25.844000000000001</c:v>
                </c:pt>
                <c:pt idx="1878">
                  <c:v>32.369</c:v>
                </c:pt>
                <c:pt idx="1879">
                  <c:v>25.975000000000001</c:v>
                </c:pt>
                <c:pt idx="1880">
                  <c:v>26.106000000000002</c:v>
                </c:pt>
                <c:pt idx="1881">
                  <c:v>26.236999999999998</c:v>
                </c:pt>
                <c:pt idx="1882">
                  <c:v>26.367999999999999</c:v>
                </c:pt>
                <c:pt idx="1883">
                  <c:v>26.63</c:v>
                </c:pt>
                <c:pt idx="1884">
                  <c:v>26.891999999999999</c:v>
                </c:pt>
                <c:pt idx="1885">
                  <c:v>27.023</c:v>
                </c:pt>
                <c:pt idx="1886">
                  <c:v>27.285</c:v>
                </c:pt>
                <c:pt idx="1887">
                  <c:v>27.416</c:v>
                </c:pt>
                <c:pt idx="1888">
                  <c:v>27.678000000000001</c:v>
                </c:pt>
                <c:pt idx="1889">
                  <c:v>34.334000000000003</c:v>
                </c:pt>
                <c:pt idx="1890">
                  <c:v>34.465000000000003</c:v>
                </c:pt>
                <c:pt idx="1891">
                  <c:v>28.071000000000002</c:v>
                </c:pt>
                <c:pt idx="1892">
                  <c:v>28.201999999999899</c:v>
                </c:pt>
                <c:pt idx="1893">
                  <c:v>28.463999999999999</c:v>
                </c:pt>
                <c:pt idx="1894">
                  <c:v>28.594999999999999</c:v>
                </c:pt>
                <c:pt idx="1895">
                  <c:v>35.119999999999997</c:v>
                </c:pt>
                <c:pt idx="1896">
                  <c:v>28.725999999999999</c:v>
                </c:pt>
                <c:pt idx="1897">
                  <c:v>28.856999999999999</c:v>
                </c:pt>
                <c:pt idx="1898">
                  <c:v>28.856999999999999</c:v>
                </c:pt>
                <c:pt idx="1899">
                  <c:v>28.988</c:v>
                </c:pt>
                <c:pt idx="1900">
                  <c:v>28.988</c:v>
                </c:pt>
                <c:pt idx="1901">
                  <c:v>29.25</c:v>
                </c:pt>
                <c:pt idx="1902">
                  <c:v>29.25</c:v>
                </c:pt>
                <c:pt idx="1903">
                  <c:v>35.643999999999998</c:v>
                </c:pt>
                <c:pt idx="1904">
                  <c:v>28.725999999999999</c:v>
                </c:pt>
                <c:pt idx="1905">
                  <c:v>28.725999999999999</c:v>
                </c:pt>
                <c:pt idx="1906">
                  <c:v>28.725999999999999</c:v>
                </c:pt>
                <c:pt idx="1907">
                  <c:v>28.725999999999999</c:v>
                </c:pt>
                <c:pt idx="1908">
                  <c:v>28.725999999999999</c:v>
                </c:pt>
                <c:pt idx="1909">
                  <c:v>21.152999999999999</c:v>
                </c:pt>
                <c:pt idx="1910">
                  <c:v>27.023</c:v>
                </c:pt>
                <c:pt idx="1911">
                  <c:v>27.285</c:v>
                </c:pt>
                <c:pt idx="1912">
                  <c:v>27.416</c:v>
                </c:pt>
                <c:pt idx="1913">
                  <c:v>27.547000000000001</c:v>
                </c:pt>
                <c:pt idx="1914">
                  <c:v>27.678000000000001</c:v>
                </c:pt>
                <c:pt idx="1915">
                  <c:v>27.809000000000001</c:v>
                </c:pt>
                <c:pt idx="1916">
                  <c:v>33.941000000000003</c:v>
                </c:pt>
                <c:pt idx="1917">
                  <c:v>34.203000000000003</c:v>
                </c:pt>
                <c:pt idx="1918">
                  <c:v>26.760999999999999</c:v>
                </c:pt>
                <c:pt idx="1919">
                  <c:v>26.891999999999999</c:v>
                </c:pt>
                <c:pt idx="1920">
                  <c:v>27.023</c:v>
                </c:pt>
                <c:pt idx="1921">
                  <c:v>27.285</c:v>
                </c:pt>
                <c:pt idx="1922">
                  <c:v>27.547000000000001</c:v>
                </c:pt>
                <c:pt idx="1923">
                  <c:v>26.106000000000002</c:v>
                </c:pt>
                <c:pt idx="1924">
                  <c:v>26.367999999999999</c:v>
                </c:pt>
                <c:pt idx="1925">
                  <c:v>26.63</c:v>
                </c:pt>
                <c:pt idx="1926">
                  <c:v>26.891999999999999</c:v>
                </c:pt>
                <c:pt idx="1927">
                  <c:v>27.154</c:v>
                </c:pt>
                <c:pt idx="1928">
                  <c:v>27.416</c:v>
                </c:pt>
                <c:pt idx="1929">
                  <c:v>27.547000000000001</c:v>
                </c:pt>
                <c:pt idx="1930">
                  <c:v>33.81</c:v>
                </c:pt>
                <c:pt idx="1931">
                  <c:v>33.941000000000003</c:v>
                </c:pt>
                <c:pt idx="1932">
                  <c:v>26.891999999999999</c:v>
                </c:pt>
                <c:pt idx="1933">
                  <c:v>27.154</c:v>
                </c:pt>
                <c:pt idx="1934">
                  <c:v>27.285</c:v>
                </c:pt>
                <c:pt idx="1935">
                  <c:v>27.416</c:v>
                </c:pt>
                <c:pt idx="1936">
                  <c:v>27.416</c:v>
                </c:pt>
                <c:pt idx="1937">
                  <c:v>27.547000000000001</c:v>
                </c:pt>
                <c:pt idx="1938">
                  <c:v>27.678000000000001</c:v>
                </c:pt>
                <c:pt idx="1939">
                  <c:v>27.809000000000001</c:v>
                </c:pt>
                <c:pt idx="1940">
                  <c:v>27.809000000000001</c:v>
                </c:pt>
                <c:pt idx="1941">
                  <c:v>27.94</c:v>
                </c:pt>
                <c:pt idx="1942">
                  <c:v>28.071000000000002</c:v>
                </c:pt>
                <c:pt idx="1943">
                  <c:v>28.201999999999899</c:v>
                </c:pt>
                <c:pt idx="1944">
                  <c:v>34.595999999999997</c:v>
                </c:pt>
                <c:pt idx="1945">
                  <c:v>34.726999999999997</c:v>
                </c:pt>
                <c:pt idx="1946">
                  <c:v>34.857999999999997</c:v>
                </c:pt>
                <c:pt idx="1947">
                  <c:v>28.201999999999899</c:v>
                </c:pt>
                <c:pt idx="1948">
                  <c:v>28.332999999999998</c:v>
                </c:pt>
                <c:pt idx="1949">
                  <c:v>28.332999999999998</c:v>
                </c:pt>
                <c:pt idx="1950">
                  <c:v>28.201999999999899</c:v>
                </c:pt>
                <c:pt idx="1951">
                  <c:v>28.332999999999998</c:v>
                </c:pt>
                <c:pt idx="1952">
                  <c:v>28.332999999999998</c:v>
                </c:pt>
                <c:pt idx="1953">
                  <c:v>28.332999999999998</c:v>
                </c:pt>
                <c:pt idx="1954">
                  <c:v>28.594999999999999</c:v>
                </c:pt>
                <c:pt idx="1955">
                  <c:v>28.594999999999999</c:v>
                </c:pt>
                <c:pt idx="1956">
                  <c:v>28.725999999999999</c:v>
                </c:pt>
                <c:pt idx="1957">
                  <c:v>35.119999999999997</c:v>
                </c:pt>
                <c:pt idx="1958">
                  <c:v>35.250999999999998</c:v>
                </c:pt>
                <c:pt idx="1959">
                  <c:v>28.463999999999999</c:v>
                </c:pt>
                <c:pt idx="1960">
                  <c:v>28.463999999999999</c:v>
                </c:pt>
                <c:pt idx="1961">
                  <c:v>28.594999999999999</c:v>
                </c:pt>
                <c:pt idx="1962">
                  <c:v>28.463999999999999</c:v>
                </c:pt>
                <c:pt idx="1963">
                  <c:v>21.939</c:v>
                </c:pt>
                <c:pt idx="1964">
                  <c:v>28.201999999999899</c:v>
                </c:pt>
                <c:pt idx="1965">
                  <c:v>28.071000000000002</c:v>
                </c:pt>
                <c:pt idx="1966">
                  <c:v>27.94</c:v>
                </c:pt>
                <c:pt idx="1967">
                  <c:v>27.94</c:v>
                </c:pt>
                <c:pt idx="1968">
                  <c:v>27.809000000000001</c:v>
                </c:pt>
                <c:pt idx="1969">
                  <c:v>27.94</c:v>
                </c:pt>
                <c:pt idx="1970">
                  <c:v>34.203000000000003</c:v>
                </c:pt>
                <c:pt idx="1971">
                  <c:v>34.203000000000003</c:v>
                </c:pt>
                <c:pt idx="1972">
                  <c:v>27.285</c:v>
                </c:pt>
                <c:pt idx="1973">
                  <c:v>27.416</c:v>
                </c:pt>
                <c:pt idx="1974">
                  <c:v>27.547000000000001</c:v>
                </c:pt>
                <c:pt idx="1975">
                  <c:v>27.547000000000001</c:v>
                </c:pt>
                <c:pt idx="1976">
                  <c:v>27.547000000000001</c:v>
                </c:pt>
                <c:pt idx="1977">
                  <c:v>20.497999999999902</c:v>
                </c:pt>
                <c:pt idx="1978">
                  <c:v>26.63</c:v>
                </c:pt>
                <c:pt idx="1979">
                  <c:v>26.760999999999999</c:v>
                </c:pt>
                <c:pt idx="1980">
                  <c:v>26.891999999999999</c:v>
                </c:pt>
                <c:pt idx="1981">
                  <c:v>26.891999999999999</c:v>
                </c:pt>
                <c:pt idx="1982">
                  <c:v>27.023</c:v>
                </c:pt>
                <c:pt idx="1983">
                  <c:v>27.154</c:v>
                </c:pt>
                <c:pt idx="1984">
                  <c:v>33.286000000000001</c:v>
                </c:pt>
                <c:pt idx="1985">
                  <c:v>33.417000000000002</c:v>
                </c:pt>
                <c:pt idx="1986">
                  <c:v>26.498999999999999</c:v>
                </c:pt>
                <c:pt idx="1987">
                  <c:v>26.498999999999999</c:v>
                </c:pt>
                <c:pt idx="1988">
                  <c:v>26.63</c:v>
                </c:pt>
                <c:pt idx="1989">
                  <c:v>26.63</c:v>
                </c:pt>
                <c:pt idx="1990">
                  <c:v>26.63</c:v>
                </c:pt>
                <c:pt idx="1991">
                  <c:v>19.187999999999999</c:v>
                </c:pt>
                <c:pt idx="1992">
                  <c:v>25.189</c:v>
                </c:pt>
                <c:pt idx="1993">
                  <c:v>25.32</c:v>
                </c:pt>
                <c:pt idx="1994">
                  <c:v>25.32</c:v>
                </c:pt>
                <c:pt idx="1995">
                  <c:v>25.32</c:v>
                </c:pt>
                <c:pt idx="1996">
                  <c:v>25.451000000000001</c:v>
                </c:pt>
                <c:pt idx="1997">
                  <c:v>25.451000000000001</c:v>
                </c:pt>
                <c:pt idx="1998">
                  <c:v>31.582999999999998</c:v>
                </c:pt>
                <c:pt idx="1999">
                  <c:v>24.271999999999998</c:v>
                </c:pt>
                <c:pt idx="2000">
                  <c:v>24.140999999999998</c:v>
                </c:pt>
                <c:pt idx="2001">
                  <c:v>24.140999999999998</c:v>
                </c:pt>
                <c:pt idx="2002">
                  <c:v>24.140999999999998</c:v>
                </c:pt>
                <c:pt idx="2003">
                  <c:v>24.009999999999899</c:v>
                </c:pt>
                <c:pt idx="2004">
                  <c:v>23.878999999999898</c:v>
                </c:pt>
                <c:pt idx="2005">
                  <c:v>29.88</c:v>
                </c:pt>
                <c:pt idx="2006">
                  <c:v>29.617999999999999</c:v>
                </c:pt>
                <c:pt idx="2007">
                  <c:v>29.617999999999999</c:v>
                </c:pt>
                <c:pt idx="2008">
                  <c:v>29.486999999999998</c:v>
                </c:pt>
                <c:pt idx="2009">
                  <c:v>29.356000000000002</c:v>
                </c:pt>
                <c:pt idx="2010">
                  <c:v>29.356000000000002</c:v>
                </c:pt>
                <c:pt idx="2011">
                  <c:v>29.225000000000001</c:v>
                </c:pt>
                <c:pt idx="2012">
                  <c:v>29.356000000000002</c:v>
                </c:pt>
                <c:pt idx="2013">
                  <c:v>42.012999999999998</c:v>
                </c:pt>
                <c:pt idx="2014">
                  <c:v>41.095999999999997</c:v>
                </c:pt>
                <c:pt idx="2015">
                  <c:v>39.917000000000002</c:v>
                </c:pt>
                <c:pt idx="2016">
                  <c:v>40.048000000000002</c:v>
                </c:pt>
                <c:pt idx="2017">
                  <c:v>40.179000000000002</c:v>
                </c:pt>
                <c:pt idx="2018">
                  <c:v>40.31</c:v>
                </c:pt>
                <c:pt idx="2019">
                  <c:v>40.441000000000003</c:v>
                </c:pt>
                <c:pt idx="2020">
                  <c:v>40.572000000000003</c:v>
                </c:pt>
                <c:pt idx="2021">
                  <c:v>40.703000000000003</c:v>
                </c:pt>
                <c:pt idx="2022">
                  <c:v>40.703000000000003</c:v>
                </c:pt>
                <c:pt idx="2023">
                  <c:v>40.834000000000003</c:v>
                </c:pt>
                <c:pt idx="2024">
                  <c:v>40.965000000000003</c:v>
                </c:pt>
                <c:pt idx="2025">
                  <c:v>41.095999999999997</c:v>
                </c:pt>
                <c:pt idx="2026">
                  <c:v>41.095999999999997</c:v>
                </c:pt>
                <c:pt idx="2027">
                  <c:v>41.095999999999997</c:v>
                </c:pt>
                <c:pt idx="2028">
                  <c:v>41.226999999999997</c:v>
                </c:pt>
                <c:pt idx="2029">
                  <c:v>41.226999999999997</c:v>
                </c:pt>
                <c:pt idx="2030">
                  <c:v>41.226999999999997</c:v>
                </c:pt>
                <c:pt idx="2031">
                  <c:v>41.226999999999997</c:v>
                </c:pt>
                <c:pt idx="2032">
                  <c:v>41.226999999999997</c:v>
                </c:pt>
                <c:pt idx="2033">
                  <c:v>41.226999999999997</c:v>
                </c:pt>
                <c:pt idx="2034">
                  <c:v>40.703000000000003</c:v>
                </c:pt>
                <c:pt idx="2035">
                  <c:v>40.703000000000003</c:v>
                </c:pt>
                <c:pt idx="2036">
                  <c:v>40.703000000000003</c:v>
                </c:pt>
                <c:pt idx="2037">
                  <c:v>40.703000000000003</c:v>
                </c:pt>
                <c:pt idx="2038">
                  <c:v>40.703000000000003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572000000000003</c:v>
                </c:pt>
                <c:pt idx="2045">
                  <c:v>40.703000000000003</c:v>
                </c:pt>
                <c:pt idx="2046">
                  <c:v>40.703000000000003</c:v>
                </c:pt>
                <c:pt idx="2047">
                  <c:v>40.703000000000003</c:v>
                </c:pt>
                <c:pt idx="2048">
                  <c:v>40.703000000000003</c:v>
                </c:pt>
                <c:pt idx="2049">
                  <c:v>40.703000000000003</c:v>
                </c:pt>
                <c:pt idx="2050">
                  <c:v>41.226999999999997</c:v>
                </c:pt>
                <c:pt idx="2051">
                  <c:v>41.226999999999997</c:v>
                </c:pt>
                <c:pt idx="2052">
                  <c:v>41.226999999999997</c:v>
                </c:pt>
                <c:pt idx="2053">
                  <c:v>41.226999999999997</c:v>
                </c:pt>
                <c:pt idx="2054">
                  <c:v>41.357999999999997</c:v>
                </c:pt>
                <c:pt idx="2055">
                  <c:v>41.357999999999997</c:v>
                </c:pt>
                <c:pt idx="2056">
                  <c:v>41.488999999999997</c:v>
                </c:pt>
                <c:pt idx="2057">
                  <c:v>41.488999999999997</c:v>
                </c:pt>
                <c:pt idx="2058">
                  <c:v>28.832000000000001</c:v>
                </c:pt>
                <c:pt idx="2059">
                  <c:v>28.832000000000001</c:v>
                </c:pt>
                <c:pt idx="2060">
                  <c:v>28.832000000000001</c:v>
                </c:pt>
                <c:pt idx="2061">
                  <c:v>28.963000000000001</c:v>
                </c:pt>
                <c:pt idx="2062">
                  <c:v>28.963000000000001</c:v>
                </c:pt>
                <c:pt idx="2063">
                  <c:v>29.094000000000001</c:v>
                </c:pt>
                <c:pt idx="2064">
                  <c:v>29.225000000000001</c:v>
                </c:pt>
                <c:pt idx="2065">
                  <c:v>29.356000000000002</c:v>
                </c:pt>
                <c:pt idx="2066">
                  <c:v>29.486999999999998</c:v>
                </c:pt>
                <c:pt idx="2067">
                  <c:v>29.617999999999999</c:v>
                </c:pt>
                <c:pt idx="2068">
                  <c:v>29.748999999999999</c:v>
                </c:pt>
                <c:pt idx="2069">
                  <c:v>30.010999999999999</c:v>
                </c:pt>
                <c:pt idx="2070">
                  <c:v>30.141999999999999</c:v>
                </c:pt>
                <c:pt idx="2071">
                  <c:v>30.273</c:v>
                </c:pt>
                <c:pt idx="2072">
                  <c:v>30.535</c:v>
                </c:pt>
                <c:pt idx="2073">
                  <c:v>30.666</c:v>
                </c:pt>
                <c:pt idx="2074">
                  <c:v>30.928000000000001</c:v>
                </c:pt>
                <c:pt idx="2075">
                  <c:v>31.059000000000001</c:v>
                </c:pt>
                <c:pt idx="2076">
                  <c:v>31.19</c:v>
                </c:pt>
                <c:pt idx="2077">
                  <c:v>31.321000000000002</c:v>
                </c:pt>
                <c:pt idx="2078">
                  <c:v>31.321000000000002</c:v>
                </c:pt>
                <c:pt idx="2079">
                  <c:v>31.451999999999899</c:v>
                </c:pt>
                <c:pt idx="2080">
                  <c:v>31.451999999999899</c:v>
                </c:pt>
                <c:pt idx="2081">
                  <c:v>31.451999999999899</c:v>
                </c:pt>
                <c:pt idx="2082">
                  <c:v>31.19</c:v>
                </c:pt>
                <c:pt idx="2083">
                  <c:v>31.059000000000001</c:v>
                </c:pt>
                <c:pt idx="2084">
                  <c:v>30.928000000000001</c:v>
                </c:pt>
                <c:pt idx="2085">
                  <c:v>30.666</c:v>
                </c:pt>
                <c:pt idx="2086">
                  <c:v>30.535</c:v>
                </c:pt>
                <c:pt idx="2087">
                  <c:v>30.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B5A-4015-B501-3CF09EA9C6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0444024"/>
        <c:axId val="710439704"/>
      </c:scatterChart>
      <c:valAx>
        <c:axId val="710444024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39704"/>
        <c:crosses val="autoZero"/>
        <c:crossBetween val="midCat"/>
      </c:valAx>
      <c:valAx>
        <c:axId val="710439704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044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L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K$2:$K$2089</c:f>
              <c:numCache>
                <c:formatCode>General</c:formatCode>
                <c:ptCount val="2088"/>
                <c:pt idx="20">
                  <c:v>214.62299999999999</c:v>
                </c:pt>
                <c:pt idx="21">
                  <c:v>214.62300000000002</c:v>
                </c:pt>
                <c:pt idx="22">
                  <c:v>214.62300000000002</c:v>
                </c:pt>
                <c:pt idx="23">
                  <c:v>214.62300000000002</c:v>
                </c:pt>
                <c:pt idx="24">
                  <c:v>214.62300000000002</c:v>
                </c:pt>
                <c:pt idx="25">
                  <c:v>214.62300000000002</c:v>
                </c:pt>
                <c:pt idx="26">
                  <c:v>214.62300000000002</c:v>
                </c:pt>
                <c:pt idx="27">
                  <c:v>214.62300000000002</c:v>
                </c:pt>
                <c:pt idx="28">
                  <c:v>214.62300000000002</c:v>
                </c:pt>
                <c:pt idx="29">
                  <c:v>214.62300000000002</c:v>
                </c:pt>
                <c:pt idx="30">
                  <c:v>214.62300000000002</c:v>
                </c:pt>
                <c:pt idx="31">
                  <c:v>214.62300000000002</c:v>
                </c:pt>
                <c:pt idx="32">
                  <c:v>214.62300000000002</c:v>
                </c:pt>
                <c:pt idx="33">
                  <c:v>214.62300000000002</c:v>
                </c:pt>
                <c:pt idx="34">
                  <c:v>214.62300000000002</c:v>
                </c:pt>
                <c:pt idx="35">
                  <c:v>214.62300000000002</c:v>
                </c:pt>
                <c:pt idx="36">
                  <c:v>214.62300000000002</c:v>
                </c:pt>
                <c:pt idx="37">
                  <c:v>214.62300000000002</c:v>
                </c:pt>
                <c:pt idx="38">
                  <c:v>214.62300000000002</c:v>
                </c:pt>
                <c:pt idx="39">
                  <c:v>214.62300000000002</c:v>
                </c:pt>
                <c:pt idx="40">
                  <c:v>214.62300000000002</c:v>
                </c:pt>
                <c:pt idx="41">
                  <c:v>214.62300000000002</c:v>
                </c:pt>
                <c:pt idx="42">
                  <c:v>214.62300000000002</c:v>
                </c:pt>
                <c:pt idx="43">
                  <c:v>214.62300000000002</c:v>
                </c:pt>
                <c:pt idx="44">
                  <c:v>214.62300000000002</c:v>
                </c:pt>
                <c:pt idx="45">
                  <c:v>214.62300000000002</c:v>
                </c:pt>
                <c:pt idx="46">
                  <c:v>214.62300000000002</c:v>
                </c:pt>
                <c:pt idx="47">
                  <c:v>214.62300000000002</c:v>
                </c:pt>
                <c:pt idx="48">
                  <c:v>214.62300000000002</c:v>
                </c:pt>
                <c:pt idx="49">
                  <c:v>214.62300000000002</c:v>
                </c:pt>
                <c:pt idx="50">
                  <c:v>214.61616666666669</c:v>
                </c:pt>
                <c:pt idx="51">
                  <c:v>214.61616666666669</c:v>
                </c:pt>
                <c:pt idx="52">
                  <c:v>214.61616666666669</c:v>
                </c:pt>
                <c:pt idx="53">
                  <c:v>214.61616666666669</c:v>
                </c:pt>
                <c:pt idx="54">
                  <c:v>214.61616666666669</c:v>
                </c:pt>
                <c:pt idx="55">
                  <c:v>214.61616666666669</c:v>
                </c:pt>
                <c:pt idx="56">
                  <c:v>214.61616666666669</c:v>
                </c:pt>
                <c:pt idx="57">
                  <c:v>214.61616666666669</c:v>
                </c:pt>
                <c:pt idx="58">
                  <c:v>214.61616666666669</c:v>
                </c:pt>
                <c:pt idx="59">
                  <c:v>214.61616666666669</c:v>
                </c:pt>
                <c:pt idx="60">
                  <c:v>214.61616666666669</c:v>
                </c:pt>
                <c:pt idx="61">
                  <c:v>214.61616666666669</c:v>
                </c:pt>
                <c:pt idx="62">
                  <c:v>214.60933333333335</c:v>
                </c:pt>
                <c:pt idx="63">
                  <c:v>214.60250000000002</c:v>
                </c:pt>
                <c:pt idx="64">
                  <c:v>214.59566666666669</c:v>
                </c:pt>
                <c:pt idx="65">
                  <c:v>214.58883333333335</c:v>
                </c:pt>
                <c:pt idx="66">
                  <c:v>214.58199999999999</c:v>
                </c:pt>
                <c:pt idx="67">
                  <c:v>214.57516666666666</c:v>
                </c:pt>
                <c:pt idx="68">
                  <c:v>214.57516666666666</c:v>
                </c:pt>
                <c:pt idx="69">
                  <c:v>214.56833333333333</c:v>
                </c:pt>
                <c:pt idx="70">
                  <c:v>214.5615</c:v>
                </c:pt>
                <c:pt idx="71">
                  <c:v>214.55466666666669</c:v>
                </c:pt>
                <c:pt idx="72">
                  <c:v>214.54783333333333</c:v>
                </c:pt>
                <c:pt idx="73">
                  <c:v>214.54100000000003</c:v>
                </c:pt>
                <c:pt idx="74">
                  <c:v>214.53416666666666</c:v>
                </c:pt>
                <c:pt idx="75">
                  <c:v>214.52733333333333</c:v>
                </c:pt>
                <c:pt idx="76">
                  <c:v>214.52733333333333</c:v>
                </c:pt>
                <c:pt idx="77">
                  <c:v>214.52733333333333</c:v>
                </c:pt>
                <c:pt idx="78">
                  <c:v>214.52733333333333</c:v>
                </c:pt>
                <c:pt idx="79">
                  <c:v>214.52733333333333</c:v>
                </c:pt>
                <c:pt idx="80">
                  <c:v>214.53416666666669</c:v>
                </c:pt>
                <c:pt idx="81">
                  <c:v>214.54100000000003</c:v>
                </c:pt>
                <c:pt idx="82">
                  <c:v>214.54783333333336</c:v>
                </c:pt>
                <c:pt idx="83">
                  <c:v>214.55466666666669</c:v>
                </c:pt>
                <c:pt idx="84">
                  <c:v>214.56150000000002</c:v>
                </c:pt>
                <c:pt idx="85">
                  <c:v>214.56833333333336</c:v>
                </c:pt>
                <c:pt idx="86">
                  <c:v>214.57516666666669</c:v>
                </c:pt>
                <c:pt idx="87">
                  <c:v>214.58200000000002</c:v>
                </c:pt>
                <c:pt idx="88">
                  <c:v>214.58883333333335</c:v>
                </c:pt>
                <c:pt idx="89">
                  <c:v>214.59566666666672</c:v>
                </c:pt>
                <c:pt idx="90">
                  <c:v>214.60250000000005</c:v>
                </c:pt>
                <c:pt idx="91">
                  <c:v>214.60933333333338</c:v>
                </c:pt>
                <c:pt idx="92">
                  <c:v>214.61616666666669</c:v>
                </c:pt>
                <c:pt idx="93">
                  <c:v>214.62300000000002</c:v>
                </c:pt>
                <c:pt idx="94">
                  <c:v>214.62300000000002</c:v>
                </c:pt>
                <c:pt idx="95">
                  <c:v>214.62300000000002</c:v>
                </c:pt>
                <c:pt idx="96">
                  <c:v>214.62300000000002</c:v>
                </c:pt>
                <c:pt idx="97">
                  <c:v>214.62300000000002</c:v>
                </c:pt>
                <c:pt idx="98">
                  <c:v>214.62300000000002</c:v>
                </c:pt>
                <c:pt idx="99">
                  <c:v>214.62300000000002</c:v>
                </c:pt>
                <c:pt idx="100">
                  <c:v>214.62300000000002</c:v>
                </c:pt>
                <c:pt idx="101">
                  <c:v>214.61616666666669</c:v>
                </c:pt>
                <c:pt idx="102">
                  <c:v>214.61616666666669</c:v>
                </c:pt>
                <c:pt idx="103">
                  <c:v>214.61616666666669</c:v>
                </c:pt>
                <c:pt idx="104">
                  <c:v>214.61616666666669</c:v>
                </c:pt>
                <c:pt idx="105">
                  <c:v>214.60933333333335</c:v>
                </c:pt>
                <c:pt idx="106">
                  <c:v>214.60933333333335</c:v>
                </c:pt>
                <c:pt idx="107">
                  <c:v>214.60933333333335</c:v>
                </c:pt>
                <c:pt idx="108">
                  <c:v>214.60933333333335</c:v>
                </c:pt>
                <c:pt idx="109">
                  <c:v>214.60933333333335</c:v>
                </c:pt>
                <c:pt idx="110">
                  <c:v>214.60933333333335</c:v>
                </c:pt>
                <c:pt idx="111">
                  <c:v>214.60933333333335</c:v>
                </c:pt>
                <c:pt idx="112">
                  <c:v>214.60933333333335</c:v>
                </c:pt>
                <c:pt idx="113">
                  <c:v>214.60933333333338</c:v>
                </c:pt>
                <c:pt idx="114">
                  <c:v>214.60933333333335</c:v>
                </c:pt>
                <c:pt idx="115">
                  <c:v>214.60933333333335</c:v>
                </c:pt>
                <c:pt idx="116">
                  <c:v>214.60933333333335</c:v>
                </c:pt>
                <c:pt idx="117">
                  <c:v>214.60933333333335</c:v>
                </c:pt>
                <c:pt idx="118">
                  <c:v>214.60933333333335</c:v>
                </c:pt>
                <c:pt idx="119">
                  <c:v>214.61616666666669</c:v>
                </c:pt>
                <c:pt idx="120">
                  <c:v>214.61616666666669</c:v>
                </c:pt>
                <c:pt idx="121">
                  <c:v>214.61616666666669</c:v>
                </c:pt>
                <c:pt idx="122">
                  <c:v>214.61616666666669</c:v>
                </c:pt>
                <c:pt idx="123">
                  <c:v>214.62300000000002</c:v>
                </c:pt>
                <c:pt idx="124">
                  <c:v>214.62300000000002</c:v>
                </c:pt>
                <c:pt idx="125">
                  <c:v>214.62300000000002</c:v>
                </c:pt>
                <c:pt idx="126">
                  <c:v>214.62300000000002</c:v>
                </c:pt>
                <c:pt idx="127">
                  <c:v>214.62300000000002</c:v>
                </c:pt>
                <c:pt idx="128">
                  <c:v>214.62300000000002</c:v>
                </c:pt>
                <c:pt idx="129">
                  <c:v>214.62300000000002</c:v>
                </c:pt>
                <c:pt idx="130">
                  <c:v>214.62300000000002</c:v>
                </c:pt>
                <c:pt idx="131">
                  <c:v>214.62300000000002</c:v>
                </c:pt>
                <c:pt idx="132">
                  <c:v>214.62300000000002</c:v>
                </c:pt>
                <c:pt idx="133">
                  <c:v>214.62300000000002</c:v>
                </c:pt>
                <c:pt idx="134">
                  <c:v>214.62300000000002</c:v>
                </c:pt>
                <c:pt idx="135">
                  <c:v>214.62300000000002</c:v>
                </c:pt>
                <c:pt idx="136">
                  <c:v>214.62300000000002</c:v>
                </c:pt>
                <c:pt idx="137">
                  <c:v>214.62300000000002</c:v>
                </c:pt>
                <c:pt idx="138">
                  <c:v>214.62300000000002</c:v>
                </c:pt>
                <c:pt idx="139">
                  <c:v>214.62300000000002</c:v>
                </c:pt>
                <c:pt idx="140">
                  <c:v>214.62300000000002</c:v>
                </c:pt>
                <c:pt idx="141">
                  <c:v>214.62300000000002</c:v>
                </c:pt>
                <c:pt idx="142">
                  <c:v>214.62300000000002</c:v>
                </c:pt>
                <c:pt idx="143">
                  <c:v>214.62300000000002</c:v>
                </c:pt>
                <c:pt idx="144">
                  <c:v>214.62300000000002</c:v>
                </c:pt>
                <c:pt idx="145">
                  <c:v>214.61616666666669</c:v>
                </c:pt>
                <c:pt idx="146">
                  <c:v>214.60933333333335</c:v>
                </c:pt>
                <c:pt idx="147">
                  <c:v>214.60250000000002</c:v>
                </c:pt>
                <c:pt idx="148">
                  <c:v>214.60250000000002</c:v>
                </c:pt>
                <c:pt idx="149">
                  <c:v>214.60250000000002</c:v>
                </c:pt>
                <c:pt idx="150">
                  <c:v>214.60250000000002</c:v>
                </c:pt>
                <c:pt idx="151">
                  <c:v>214.59566666666669</c:v>
                </c:pt>
                <c:pt idx="152">
                  <c:v>214.58883333333335</c:v>
                </c:pt>
                <c:pt idx="153">
                  <c:v>214.58199999999999</c:v>
                </c:pt>
                <c:pt idx="154">
                  <c:v>214.57516666666669</c:v>
                </c:pt>
                <c:pt idx="155">
                  <c:v>214.56833333333333</c:v>
                </c:pt>
                <c:pt idx="156">
                  <c:v>214.5615</c:v>
                </c:pt>
                <c:pt idx="157">
                  <c:v>214.55466666666666</c:v>
                </c:pt>
                <c:pt idx="158">
                  <c:v>214.54783333333333</c:v>
                </c:pt>
                <c:pt idx="159">
                  <c:v>214.54100000000003</c:v>
                </c:pt>
                <c:pt idx="160">
                  <c:v>214.53416666666669</c:v>
                </c:pt>
                <c:pt idx="161">
                  <c:v>214.52733333333333</c:v>
                </c:pt>
                <c:pt idx="162">
                  <c:v>214.5205</c:v>
                </c:pt>
                <c:pt idx="163">
                  <c:v>214.5205</c:v>
                </c:pt>
                <c:pt idx="164">
                  <c:v>214.52049999999997</c:v>
                </c:pt>
                <c:pt idx="165">
                  <c:v>214.52049999999997</c:v>
                </c:pt>
                <c:pt idx="166">
                  <c:v>214.51366666666667</c:v>
                </c:pt>
                <c:pt idx="167">
                  <c:v>214.51366666666667</c:v>
                </c:pt>
                <c:pt idx="168">
                  <c:v>214.51366666666667</c:v>
                </c:pt>
                <c:pt idx="169">
                  <c:v>214.5205</c:v>
                </c:pt>
                <c:pt idx="170">
                  <c:v>214.52733333333333</c:v>
                </c:pt>
                <c:pt idx="171">
                  <c:v>214.53416666666669</c:v>
                </c:pt>
                <c:pt idx="172">
                  <c:v>214.54100000000003</c:v>
                </c:pt>
                <c:pt idx="173">
                  <c:v>214.55466666666669</c:v>
                </c:pt>
                <c:pt idx="174">
                  <c:v>214.56833333333336</c:v>
                </c:pt>
                <c:pt idx="175">
                  <c:v>214.58200000000002</c:v>
                </c:pt>
                <c:pt idx="176">
                  <c:v>214.58883333333335</c:v>
                </c:pt>
                <c:pt idx="177">
                  <c:v>214.59566666666672</c:v>
                </c:pt>
                <c:pt idx="178">
                  <c:v>214.60250000000005</c:v>
                </c:pt>
                <c:pt idx="179">
                  <c:v>214.60933333333338</c:v>
                </c:pt>
                <c:pt idx="180">
                  <c:v>214.61616666666671</c:v>
                </c:pt>
                <c:pt idx="181">
                  <c:v>214.62300000000005</c:v>
                </c:pt>
                <c:pt idx="182">
                  <c:v>214.62300000000005</c:v>
                </c:pt>
                <c:pt idx="183">
                  <c:v>214.62300000000002</c:v>
                </c:pt>
                <c:pt idx="184">
                  <c:v>214.62300000000002</c:v>
                </c:pt>
                <c:pt idx="185">
                  <c:v>214.61616666666669</c:v>
                </c:pt>
                <c:pt idx="186">
                  <c:v>214.60933333333335</c:v>
                </c:pt>
                <c:pt idx="187">
                  <c:v>214.60250000000002</c:v>
                </c:pt>
                <c:pt idx="188">
                  <c:v>214.59566666666669</c:v>
                </c:pt>
                <c:pt idx="189">
                  <c:v>214.58883333333335</c:v>
                </c:pt>
                <c:pt idx="190">
                  <c:v>214.58200000000002</c:v>
                </c:pt>
                <c:pt idx="191">
                  <c:v>214.56833333333336</c:v>
                </c:pt>
                <c:pt idx="192">
                  <c:v>214.56150000000002</c:v>
                </c:pt>
                <c:pt idx="193">
                  <c:v>214.55466666666669</c:v>
                </c:pt>
                <c:pt idx="194">
                  <c:v>214.55466666666666</c:v>
                </c:pt>
                <c:pt idx="195">
                  <c:v>214.55466666666669</c:v>
                </c:pt>
                <c:pt idx="196">
                  <c:v>214.55466666666666</c:v>
                </c:pt>
                <c:pt idx="197">
                  <c:v>214.55466666666669</c:v>
                </c:pt>
                <c:pt idx="198">
                  <c:v>214.55466666666669</c:v>
                </c:pt>
                <c:pt idx="199">
                  <c:v>214.55466666666669</c:v>
                </c:pt>
                <c:pt idx="200">
                  <c:v>214.56150000000002</c:v>
                </c:pt>
                <c:pt idx="201">
                  <c:v>214.56833333333336</c:v>
                </c:pt>
                <c:pt idx="202">
                  <c:v>214.57516666666669</c:v>
                </c:pt>
                <c:pt idx="203">
                  <c:v>214.58200000000002</c:v>
                </c:pt>
                <c:pt idx="204">
                  <c:v>214.58883333333335</c:v>
                </c:pt>
                <c:pt idx="205">
                  <c:v>214.59566666666672</c:v>
                </c:pt>
                <c:pt idx="206">
                  <c:v>214.60250000000005</c:v>
                </c:pt>
                <c:pt idx="207">
                  <c:v>214.60933333333338</c:v>
                </c:pt>
                <c:pt idx="208">
                  <c:v>214.61616666666669</c:v>
                </c:pt>
                <c:pt idx="209">
                  <c:v>214.62300000000002</c:v>
                </c:pt>
                <c:pt idx="210">
                  <c:v>214.62300000000002</c:v>
                </c:pt>
                <c:pt idx="211">
                  <c:v>214.62300000000002</c:v>
                </c:pt>
                <c:pt idx="212">
                  <c:v>214.62300000000002</c:v>
                </c:pt>
                <c:pt idx="213">
                  <c:v>214.62300000000002</c:v>
                </c:pt>
                <c:pt idx="214">
                  <c:v>214.62300000000002</c:v>
                </c:pt>
                <c:pt idx="215">
                  <c:v>214.62300000000002</c:v>
                </c:pt>
                <c:pt idx="216">
                  <c:v>214.62300000000002</c:v>
                </c:pt>
                <c:pt idx="217">
                  <c:v>214.62300000000002</c:v>
                </c:pt>
                <c:pt idx="218">
                  <c:v>214.62300000000002</c:v>
                </c:pt>
                <c:pt idx="219">
                  <c:v>214.62300000000002</c:v>
                </c:pt>
                <c:pt idx="220">
                  <c:v>214.62300000000002</c:v>
                </c:pt>
                <c:pt idx="221">
                  <c:v>214.62300000000002</c:v>
                </c:pt>
                <c:pt idx="222">
                  <c:v>214.62300000000002</c:v>
                </c:pt>
                <c:pt idx="223">
                  <c:v>214.62300000000002</c:v>
                </c:pt>
                <c:pt idx="224">
                  <c:v>214.62300000000002</c:v>
                </c:pt>
                <c:pt idx="225">
                  <c:v>214.62300000000002</c:v>
                </c:pt>
                <c:pt idx="226">
                  <c:v>214.62300000000002</c:v>
                </c:pt>
                <c:pt idx="227">
                  <c:v>214.62300000000002</c:v>
                </c:pt>
                <c:pt idx="228">
                  <c:v>214.62300000000002</c:v>
                </c:pt>
                <c:pt idx="229">
                  <c:v>214.62300000000002</c:v>
                </c:pt>
                <c:pt idx="230">
                  <c:v>214.62300000000002</c:v>
                </c:pt>
                <c:pt idx="231">
                  <c:v>214.62300000000002</c:v>
                </c:pt>
                <c:pt idx="232">
                  <c:v>214.62300000000002</c:v>
                </c:pt>
                <c:pt idx="233">
                  <c:v>214.62300000000002</c:v>
                </c:pt>
                <c:pt idx="234">
                  <c:v>214.62300000000002</c:v>
                </c:pt>
                <c:pt idx="235">
                  <c:v>214.62300000000002</c:v>
                </c:pt>
                <c:pt idx="236">
                  <c:v>214.62300000000002</c:v>
                </c:pt>
                <c:pt idx="237">
                  <c:v>214.62300000000002</c:v>
                </c:pt>
                <c:pt idx="238">
                  <c:v>214.62300000000002</c:v>
                </c:pt>
                <c:pt idx="239">
                  <c:v>214.62300000000002</c:v>
                </c:pt>
                <c:pt idx="240">
                  <c:v>214.62300000000002</c:v>
                </c:pt>
                <c:pt idx="241">
                  <c:v>214.62300000000002</c:v>
                </c:pt>
                <c:pt idx="242">
                  <c:v>214.62300000000002</c:v>
                </c:pt>
                <c:pt idx="243">
                  <c:v>214.62300000000002</c:v>
                </c:pt>
                <c:pt idx="244">
                  <c:v>214.62300000000002</c:v>
                </c:pt>
                <c:pt idx="245">
                  <c:v>214.62300000000002</c:v>
                </c:pt>
                <c:pt idx="246">
                  <c:v>214.62300000000002</c:v>
                </c:pt>
                <c:pt idx="247">
                  <c:v>214.62300000000002</c:v>
                </c:pt>
                <c:pt idx="248">
                  <c:v>214.62300000000002</c:v>
                </c:pt>
                <c:pt idx="249">
                  <c:v>214.62300000000002</c:v>
                </c:pt>
                <c:pt idx="250">
                  <c:v>214.62300000000002</c:v>
                </c:pt>
                <c:pt idx="251">
                  <c:v>214.62300000000002</c:v>
                </c:pt>
                <c:pt idx="252">
                  <c:v>214.62300000000002</c:v>
                </c:pt>
                <c:pt idx="253">
                  <c:v>214.62300000000002</c:v>
                </c:pt>
                <c:pt idx="254">
                  <c:v>214.62300000000002</c:v>
                </c:pt>
                <c:pt idx="255">
                  <c:v>214.62300000000002</c:v>
                </c:pt>
                <c:pt idx="256">
                  <c:v>214.62300000000002</c:v>
                </c:pt>
                <c:pt idx="257">
                  <c:v>214.62300000000002</c:v>
                </c:pt>
                <c:pt idx="258">
                  <c:v>214.62300000000002</c:v>
                </c:pt>
                <c:pt idx="259">
                  <c:v>214.62300000000002</c:v>
                </c:pt>
                <c:pt idx="260">
                  <c:v>214.62300000000002</c:v>
                </c:pt>
                <c:pt idx="261">
                  <c:v>214.62300000000002</c:v>
                </c:pt>
                <c:pt idx="262">
                  <c:v>214.62300000000002</c:v>
                </c:pt>
                <c:pt idx="263">
                  <c:v>214.62300000000002</c:v>
                </c:pt>
                <c:pt idx="264">
                  <c:v>214.62300000000002</c:v>
                </c:pt>
                <c:pt idx="265">
                  <c:v>214.62300000000002</c:v>
                </c:pt>
                <c:pt idx="266">
                  <c:v>214.62300000000002</c:v>
                </c:pt>
                <c:pt idx="267">
                  <c:v>214.62300000000002</c:v>
                </c:pt>
                <c:pt idx="268">
                  <c:v>214.62300000000002</c:v>
                </c:pt>
                <c:pt idx="269">
                  <c:v>214.62300000000002</c:v>
                </c:pt>
                <c:pt idx="270">
                  <c:v>214.62300000000002</c:v>
                </c:pt>
                <c:pt idx="271">
                  <c:v>214.62300000000002</c:v>
                </c:pt>
                <c:pt idx="272">
                  <c:v>214.61616666666669</c:v>
                </c:pt>
                <c:pt idx="273">
                  <c:v>214.60933333333335</c:v>
                </c:pt>
                <c:pt idx="274">
                  <c:v>214.60250000000002</c:v>
                </c:pt>
                <c:pt idx="275">
                  <c:v>214.59566666666669</c:v>
                </c:pt>
                <c:pt idx="276">
                  <c:v>214.58883333333335</c:v>
                </c:pt>
                <c:pt idx="277">
                  <c:v>214.58199999999999</c:v>
                </c:pt>
                <c:pt idx="278">
                  <c:v>214.58199999999999</c:v>
                </c:pt>
                <c:pt idx="279">
                  <c:v>214.58199999999999</c:v>
                </c:pt>
                <c:pt idx="280">
                  <c:v>214.58199999999999</c:v>
                </c:pt>
                <c:pt idx="281">
                  <c:v>214.58200000000002</c:v>
                </c:pt>
                <c:pt idx="282">
                  <c:v>214.58199999999999</c:v>
                </c:pt>
                <c:pt idx="283">
                  <c:v>214.57516666666669</c:v>
                </c:pt>
                <c:pt idx="284">
                  <c:v>214.56833333333333</c:v>
                </c:pt>
                <c:pt idx="285">
                  <c:v>214.56150000000002</c:v>
                </c:pt>
                <c:pt idx="286">
                  <c:v>214.5615</c:v>
                </c:pt>
                <c:pt idx="287">
                  <c:v>214.56150000000002</c:v>
                </c:pt>
                <c:pt idx="288">
                  <c:v>214.56150000000002</c:v>
                </c:pt>
                <c:pt idx="289">
                  <c:v>214.56150000000002</c:v>
                </c:pt>
                <c:pt idx="290">
                  <c:v>214.56833333333336</c:v>
                </c:pt>
                <c:pt idx="291">
                  <c:v>214.57516666666669</c:v>
                </c:pt>
                <c:pt idx="292">
                  <c:v>214.58200000000002</c:v>
                </c:pt>
                <c:pt idx="293">
                  <c:v>214.58883333333335</c:v>
                </c:pt>
                <c:pt idx="294">
                  <c:v>214.59566666666669</c:v>
                </c:pt>
                <c:pt idx="295">
                  <c:v>214.60250000000002</c:v>
                </c:pt>
                <c:pt idx="296">
                  <c:v>214.60250000000002</c:v>
                </c:pt>
                <c:pt idx="297">
                  <c:v>214.60250000000002</c:v>
                </c:pt>
                <c:pt idx="298">
                  <c:v>214.60250000000005</c:v>
                </c:pt>
                <c:pt idx="299">
                  <c:v>214.60250000000005</c:v>
                </c:pt>
                <c:pt idx="300">
                  <c:v>214.60250000000005</c:v>
                </c:pt>
                <c:pt idx="301">
                  <c:v>214.60933333333338</c:v>
                </c:pt>
                <c:pt idx="302">
                  <c:v>214.61616666666669</c:v>
                </c:pt>
                <c:pt idx="303">
                  <c:v>214.62300000000002</c:v>
                </c:pt>
                <c:pt idx="304">
                  <c:v>214.62300000000002</c:v>
                </c:pt>
                <c:pt idx="305">
                  <c:v>214.62300000000002</c:v>
                </c:pt>
                <c:pt idx="306">
                  <c:v>214.62300000000002</c:v>
                </c:pt>
                <c:pt idx="307">
                  <c:v>214.62300000000002</c:v>
                </c:pt>
                <c:pt idx="308">
                  <c:v>214.62300000000002</c:v>
                </c:pt>
                <c:pt idx="309">
                  <c:v>214.62300000000002</c:v>
                </c:pt>
                <c:pt idx="310">
                  <c:v>214.62300000000002</c:v>
                </c:pt>
                <c:pt idx="311">
                  <c:v>214.62300000000002</c:v>
                </c:pt>
                <c:pt idx="312">
                  <c:v>214.62300000000002</c:v>
                </c:pt>
                <c:pt idx="313">
                  <c:v>214.62300000000002</c:v>
                </c:pt>
                <c:pt idx="314">
                  <c:v>214.62300000000002</c:v>
                </c:pt>
                <c:pt idx="315">
                  <c:v>214.62300000000002</c:v>
                </c:pt>
                <c:pt idx="316">
                  <c:v>214.62300000000002</c:v>
                </c:pt>
                <c:pt idx="317">
                  <c:v>214.62300000000002</c:v>
                </c:pt>
                <c:pt idx="318">
                  <c:v>214.62300000000002</c:v>
                </c:pt>
                <c:pt idx="319">
                  <c:v>214.62300000000002</c:v>
                </c:pt>
                <c:pt idx="320">
                  <c:v>214.62300000000002</c:v>
                </c:pt>
                <c:pt idx="321">
                  <c:v>214.62300000000002</c:v>
                </c:pt>
                <c:pt idx="322">
                  <c:v>214.62300000000002</c:v>
                </c:pt>
                <c:pt idx="323">
                  <c:v>214.62300000000002</c:v>
                </c:pt>
                <c:pt idx="324">
                  <c:v>214.62300000000002</c:v>
                </c:pt>
                <c:pt idx="325">
                  <c:v>214.62300000000002</c:v>
                </c:pt>
                <c:pt idx="326">
                  <c:v>214.62300000000002</c:v>
                </c:pt>
                <c:pt idx="327">
                  <c:v>214.62300000000002</c:v>
                </c:pt>
                <c:pt idx="328">
                  <c:v>214.62300000000002</c:v>
                </c:pt>
                <c:pt idx="329">
                  <c:v>214.62300000000002</c:v>
                </c:pt>
                <c:pt idx="330">
                  <c:v>214.62300000000002</c:v>
                </c:pt>
                <c:pt idx="331">
                  <c:v>214.62300000000002</c:v>
                </c:pt>
                <c:pt idx="332">
                  <c:v>214.62983333333335</c:v>
                </c:pt>
                <c:pt idx="333">
                  <c:v>214.63666666666668</c:v>
                </c:pt>
                <c:pt idx="334">
                  <c:v>214.64350000000002</c:v>
                </c:pt>
                <c:pt idx="335">
                  <c:v>214.65033333333338</c:v>
                </c:pt>
                <c:pt idx="336">
                  <c:v>214.65033333333338</c:v>
                </c:pt>
                <c:pt idx="337">
                  <c:v>214.65033333333338</c:v>
                </c:pt>
                <c:pt idx="338">
                  <c:v>214.65716666666671</c:v>
                </c:pt>
                <c:pt idx="339">
                  <c:v>214.66400000000004</c:v>
                </c:pt>
                <c:pt idx="340">
                  <c:v>214.67083333333338</c:v>
                </c:pt>
                <c:pt idx="341">
                  <c:v>214.67083333333338</c:v>
                </c:pt>
                <c:pt idx="342">
                  <c:v>214.66400000000004</c:v>
                </c:pt>
                <c:pt idx="343">
                  <c:v>214.65716666666671</c:v>
                </c:pt>
                <c:pt idx="344">
                  <c:v>214.65716666666671</c:v>
                </c:pt>
                <c:pt idx="345">
                  <c:v>214.65716666666671</c:v>
                </c:pt>
                <c:pt idx="346">
                  <c:v>214.65716666666671</c:v>
                </c:pt>
                <c:pt idx="347">
                  <c:v>214.65716666666671</c:v>
                </c:pt>
                <c:pt idx="348">
                  <c:v>214.66400000000004</c:v>
                </c:pt>
                <c:pt idx="349">
                  <c:v>214.67083333333338</c:v>
                </c:pt>
                <c:pt idx="350">
                  <c:v>214.67083333333338</c:v>
                </c:pt>
                <c:pt idx="351">
                  <c:v>214.67083333333338</c:v>
                </c:pt>
                <c:pt idx="352">
                  <c:v>214.67766666666671</c:v>
                </c:pt>
                <c:pt idx="353">
                  <c:v>214.68450000000004</c:v>
                </c:pt>
                <c:pt idx="354">
                  <c:v>214.69816666666671</c:v>
                </c:pt>
                <c:pt idx="355">
                  <c:v>214.69816666666671</c:v>
                </c:pt>
                <c:pt idx="356">
                  <c:v>214.69133333333338</c:v>
                </c:pt>
                <c:pt idx="357">
                  <c:v>214.68450000000004</c:v>
                </c:pt>
                <c:pt idx="358">
                  <c:v>214.67766666666674</c:v>
                </c:pt>
                <c:pt idx="359">
                  <c:v>214.68450000000007</c:v>
                </c:pt>
                <c:pt idx="360">
                  <c:v>214.69816666666671</c:v>
                </c:pt>
                <c:pt idx="361">
                  <c:v>214.7118333333334</c:v>
                </c:pt>
                <c:pt idx="362">
                  <c:v>214.71866666666671</c:v>
                </c:pt>
                <c:pt idx="363">
                  <c:v>214.72550000000001</c:v>
                </c:pt>
                <c:pt idx="364">
                  <c:v>214.73233333333334</c:v>
                </c:pt>
                <c:pt idx="365">
                  <c:v>214.7391666666667</c:v>
                </c:pt>
                <c:pt idx="366">
                  <c:v>214.7391666666667</c:v>
                </c:pt>
                <c:pt idx="367">
                  <c:v>214.7391666666667</c:v>
                </c:pt>
                <c:pt idx="368">
                  <c:v>214.74600000000007</c:v>
                </c:pt>
                <c:pt idx="369">
                  <c:v>214.75966666666673</c:v>
                </c:pt>
                <c:pt idx="370">
                  <c:v>214.76650000000006</c:v>
                </c:pt>
                <c:pt idx="371">
                  <c:v>214.78016666666676</c:v>
                </c:pt>
                <c:pt idx="372">
                  <c:v>214.79383333333337</c:v>
                </c:pt>
                <c:pt idx="373">
                  <c:v>214.82800000000006</c:v>
                </c:pt>
                <c:pt idx="374">
                  <c:v>214.86216666666667</c:v>
                </c:pt>
                <c:pt idx="375">
                  <c:v>214.89633333333336</c:v>
                </c:pt>
                <c:pt idx="376">
                  <c:v>214.93733333333333</c:v>
                </c:pt>
                <c:pt idx="377">
                  <c:v>214.99777777777774</c:v>
                </c:pt>
                <c:pt idx="378">
                  <c:v>215.05822222222218</c:v>
                </c:pt>
                <c:pt idx="379">
                  <c:v>215.12549999999996</c:v>
                </c:pt>
                <c:pt idx="380">
                  <c:v>215.19277777777771</c:v>
                </c:pt>
                <c:pt idx="381">
                  <c:v>215.26005555555548</c:v>
                </c:pt>
                <c:pt idx="382">
                  <c:v>215.33416666666662</c:v>
                </c:pt>
                <c:pt idx="383">
                  <c:v>215.40827777777773</c:v>
                </c:pt>
                <c:pt idx="384">
                  <c:v>215.48238888888883</c:v>
                </c:pt>
                <c:pt idx="385">
                  <c:v>215.55649999999997</c:v>
                </c:pt>
                <c:pt idx="386">
                  <c:v>215.64033333333333</c:v>
                </c:pt>
                <c:pt idx="387">
                  <c:v>215.72416666666666</c:v>
                </c:pt>
                <c:pt idx="388">
                  <c:v>215.81483333333333</c:v>
                </c:pt>
                <c:pt idx="389">
                  <c:v>215.89866666666663</c:v>
                </c:pt>
                <c:pt idx="390">
                  <c:v>215.98933333333329</c:v>
                </c:pt>
                <c:pt idx="391">
                  <c:v>216.07316666666662</c:v>
                </c:pt>
                <c:pt idx="392">
                  <c:v>216.16383333333329</c:v>
                </c:pt>
                <c:pt idx="393">
                  <c:v>216.26133333333328</c:v>
                </c:pt>
                <c:pt idx="394">
                  <c:v>216.35199999999995</c:v>
                </c:pt>
                <c:pt idx="395">
                  <c:v>216.42322222222211</c:v>
                </c:pt>
                <c:pt idx="396">
                  <c:v>216.50416666666655</c:v>
                </c:pt>
                <c:pt idx="397">
                  <c:v>216.57827777777771</c:v>
                </c:pt>
                <c:pt idx="398">
                  <c:v>216.65238888888882</c:v>
                </c:pt>
                <c:pt idx="399">
                  <c:v>216.72649999999999</c:v>
                </c:pt>
                <c:pt idx="400">
                  <c:v>216.77722222222221</c:v>
                </c:pt>
                <c:pt idx="401">
                  <c:v>216.83477777777773</c:v>
                </c:pt>
                <c:pt idx="402">
                  <c:v>216.89916666666659</c:v>
                </c:pt>
                <c:pt idx="403">
                  <c:v>216.96355555555547</c:v>
                </c:pt>
                <c:pt idx="404">
                  <c:v>217.01822222222216</c:v>
                </c:pt>
                <c:pt idx="405">
                  <c:v>217.06605555555547</c:v>
                </c:pt>
                <c:pt idx="406">
                  <c:v>217.11388888888879</c:v>
                </c:pt>
                <c:pt idx="407">
                  <c:v>217.16855555555546</c:v>
                </c:pt>
                <c:pt idx="408">
                  <c:v>217.24755555555541</c:v>
                </c:pt>
                <c:pt idx="409">
                  <c:v>217.30222222222204</c:v>
                </c:pt>
                <c:pt idx="410">
                  <c:v>217.35005555555537</c:v>
                </c:pt>
                <c:pt idx="411">
                  <c:v>217.39788888888873</c:v>
                </c:pt>
                <c:pt idx="412">
                  <c:v>217.44572222222203</c:v>
                </c:pt>
                <c:pt idx="413">
                  <c:v>217.49355555555542</c:v>
                </c:pt>
                <c:pt idx="414">
                  <c:v>217.53166666666655</c:v>
                </c:pt>
                <c:pt idx="415">
                  <c:v>217.57661111111099</c:v>
                </c:pt>
                <c:pt idx="416">
                  <c:v>217.6215555555554</c:v>
                </c:pt>
                <c:pt idx="417">
                  <c:v>217.64994444444429</c:v>
                </c:pt>
                <c:pt idx="418">
                  <c:v>217.69094444444428</c:v>
                </c:pt>
                <c:pt idx="419">
                  <c:v>217.725111111111</c:v>
                </c:pt>
                <c:pt idx="420">
                  <c:v>217.75244444444434</c:v>
                </c:pt>
                <c:pt idx="421">
                  <c:v>217.77977777777767</c:v>
                </c:pt>
                <c:pt idx="422">
                  <c:v>217.807111111111</c:v>
                </c:pt>
                <c:pt idx="423">
                  <c:v>217.83444444444436</c:v>
                </c:pt>
                <c:pt idx="424">
                  <c:v>217.84416666666655</c:v>
                </c:pt>
                <c:pt idx="425">
                  <c:v>217.85388888888875</c:v>
                </c:pt>
                <c:pt idx="426">
                  <c:v>217.83927777777771</c:v>
                </c:pt>
                <c:pt idx="427">
                  <c:v>217.82561111111104</c:v>
                </c:pt>
                <c:pt idx="428">
                  <c:v>217.81194444444441</c:v>
                </c:pt>
                <c:pt idx="429">
                  <c:v>217.79144444444444</c:v>
                </c:pt>
                <c:pt idx="430">
                  <c:v>217.77094444444444</c:v>
                </c:pt>
                <c:pt idx="431">
                  <c:v>217.75044444444447</c:v>
                </c:pt>
                <c:pt idx="432">
                  <c:v>217.72994444444447</c:v>
                </c:pt>
                <c:pt idx="433">
                  <c:v>217.7026111111112</c:v>
                </c:pt>
                <c:pt idx="434">
                  <c:v>217.6889444444445</c:v>
                </c:pt>
                <c:pt idx="435">
                  <c:v>217.6781666666667</c:v>
                </c:pt>
                <c:pt idx="436">
                  <c:v>217.70249999999999</c:v>
                </c:pt>
                <c:pt idx="437">
                  <c:v>217.68883333333332</c:v>
                </c:pt>
                <c:pt idx="438">
                  <c:v>217.67516666666668</c:v>
                </c:pt>
                <c:pt idx="439">
                  <c:v>217.65466666666669</c:v>
                </c:pt>
                <c:pt idx="440">
                  <c:v>217.62733333333333</c:v>
                </c:pt>
                <c:pt idx="441">
                  <c:v>217.6</c:v>
                </c:pt>
                <c:pt idx="442">
                  <c:v>217.57661111111108</c:v>
                </c:pt>
                <c:pt idx="443">
                  <c:v>217.54638888888886</c:v>
                </c:pt>
                <c:pt idx="444">
                  <c:v>217.5093333333333</c:v>
                </c:pt>
                <c:pt idx="445">
                  <c:v>217.49566666666664</c:v>
                </c:pt>
                <c:pt idx="446">
                  <c:v>217.4528333333333</c:v>
                </c:pt>
                <c:pt idx="447">
                  <c:v>217.39816666666664</c:v>
                </c:pt>
                <c:pt idx="448">
                  <c:v>217.33666666666667</c:v>
                </c:pt>
                <c:pt idx="449">
                  <c:v>217.26833333333332</c:v>
                </c:pt>
                <c:pt idx="450">
                  <c:v>217.19316666666666</c:v>
                </c:pt>
                <c:pt idx="451">
                  <c:v>217.11116666666666</c:v>
                </c:pt>
                <c:pt idx="452">
                  <c:v>217.02916666666667</c:v>
                </c:pt>
                <c:pt idx="453">
                  <c:v>216.92483333333334</c:v>
                </c:pt>
                <c:pt idx="454">
                  <c:v>216.78933333333339</c:v>
                </c:pt>
                <c:pt idx="455">
                  <c:v>216.69077777777784</c:v>
                </c:pt>
                <c:pt idx="456">
                  <c:v>216.59222222222226</c:v>
                </c:pt>
                <c:pt idx="457">
                  <c:v>216.47422222222224</c:v>
                </c:pt>
                <c:pt idx="458">
                  <c:v>216.36305555555558</c:v>
                </c:pt>
                <c:pt idx="459">
                  <c:v>216.25188888888889</c:v>
                </c:pt>
                <c:pt idx="460">
                  <c:v>216.17383333333331</c:v>
                </c:pt>
                <c:pt idx="461">
                  <c:v>216.08894444444437</c:v>
                </c:pt>
                <c:pt idx="462">
                  <c:v>216.00405555555551</c:v>
                </c:pt>
                <c:pt idx="463">
                  <c:v>215.92599999999999</c:v>
                </c:pt>
                <c:pt idx="464">
                  <c:v>215.87711111111108</c:v>
                </c:pt>
                <c:pt idx="465">
                  <c:v>215.84005555555552</c:v>
                </c:pt>
                <c:pt idx="466">
                  <c:v>215.8098333333333</c:v>
                </c:pt>
                <c:pt idx="467">
                  <c:v>215.74649999999997</c:v>
                </c:pt>
                <c:pt idx="468">
                  <c:v>215.68316666666664</c:v>
                </c:pt>
                <c:pt idx="469">
                  <c:v>215.62666666666661</c:v>
                </c:pt>
                <c:pt idx="470">
                  <c:v>215.56333333333328</c:v>
                </c:pt>
                <c:pt idx="471">
                  <c:v>215.53599999999994</c:v>
                </c:pt>
                <c:pt idx="472">
                  <c:v>215.51549999999992</c:v>
                </c:pt>
                <c:pt idx="473">
                  <c:v>215.53205555555553</c:v>
                </c:pt>
                <c:pt idx="474">
                  <c:v>215.49894444444439</c:v>
                </c:pt>
                <c:pt idx="475">
                  <c:v>215.51838888888886</c:v>
                </c:pt>
                <c:pt idx="476">
                  <c:v>215.50472222222223</c:v>
                </c:pt>
                <c:pt idx="477">
                  <c:v>215.53100000000001</c:v>
                </c:pt>
                <c:pt idx="478">
                  <c:v>215.49788888888889</c:v>
                </c:pt>
                <c:pt idx="479">
                  <c:v>215.5047222222222</c:v>
                </c:pt>
                <c:pt idx="480">
                  <c:v>215.51838888888889</c:v>
                </c:pt>
                <c:pt idx="481">
                  <c:v>215.52522222222223</c:v>
                </c:pt>
                <c:pt idx="482">
                  <c:v>215.5457222222222</c:v>
                </c:pt>
                <c:pt idx="483">
                  <c:v>215.57305555555553</c:v>
                </c:pt>
                <c:pt idx="484">
                  <c:v>215.58094444444444</c:v>
                </c:pt>
                <c:pt idx="485">
                  <c:v>215.59461111111108</c:v>
                </c:pt>
                <c:pt idx="486">
                  <c:v>215.62194444444444</c:v>
                </c:pt>
                <c:pt idx="487">
                  <c:v>215.68527777777777</c:v>
                </c:pt>
                <c:pt idx="488">
                  <c:v>215.75544444444446</c:v>
                </c:pt>
                <c:pt idx="489">
                  <c:v>215.82561111111116</c:v>
                </c:pt>
                <c:pt idx="490">
                  <c:v>215.86661111111115</c:v>
                </c:pt>
                <c:pt idx="491">
                  <c:v>215.87738888888893</c:v>
                </c:pt>
                <c:pt idx="492">
                  <c:v>215.94466666666671</c:v>
                </c:pt>
                <c:pt idx="493">
                  <c:v>215.9856666666667</c:v>
                </c:pt>
                <c:pt idx="494">
                  <c:v>216.05977777777781</c:v>
                </c:pt>
                <c:pt idx="495">
                  <c:v>216.11050000000003</c:v>
                </c:pt>
                <c:pt idx="496">
                  <c:v>216.20800000000003</c:v>
                </c:pt>
                <c:pt idx="497">
                  <c:v>216.27922222222216</c:v>
                </c:pt>
                <c:pt idx="498">
                  <c:v>216.35044444444441</c:v>
                </c:pt>
                <c:pt idx="499">
                  <c:v>216.42849999999996</c:v>
                </c:pt>
                <c:pt idx="500">
                  <c:v>216.49972222222218</c:v>
                </c:pt>
                <c:pt idx="501">
                  <c:v>216.57094444444439</c:v>
                </c:pt>
                <c:pt idx="502">
                  <c:v>216.66844444444439</c:v>
                </c:pt>
                <c:pt idx="503">
                  <c:v>216.80011111111108</c:v>
                </c:pt>
                <c:pt idx="504">
                  <c:v>216.92494444444441</c:v>
                </c:pt>
                <c:pt idx="505">
                  <c:v>217.0274444444444</c:v>
                </c:pt>
                <c:pt idx="506">
                  <c:v>217.09972222222217</c:v>
                </c:pt>
                <c:pt idx="507">
                  <c:v>217.17488888888883</c:v>
                </c:pt>
                <c:pt idx="508">
                  <c:v>217.2723888888888</c:v>
                </c:pt>
                <c:pt idx="509">
                  <c:v>217.37094444444438</c:v>
                </c:pt>
                <c:pt idx="510">
                  <c:v>217.46266666666656</c:v>
                </c:pt>
                <c:pt idx="511">
                  <c:v>217.56122222222211</c:v>
                </c:pt>
                <c:pt idx="512">
                  <c:v>217.65294444444436</c:v>
                </c:pt>
                <c:pt idx="513">
                  <c:v>217.72811111111102</c:v>
                </c:pt>
                <c:pt idx="514">
                  <c:v>217.78566666666654</c:v>
                </c:pt>
                <c:pt idx="515">
                  <c:v>217.83638888888882</c:v>
                </c:pt>
                <c:pt idx="516">
                  <c:v>217.88027777777774</c:v>
                </c:pt>
                <c:pt idx="517">
                  <c:v>217.90077777777776</c:v>
                </c:pt>
                <c:pt idx="518">
                  <c:v>217.92127777777773</c:v>
                </c:pt>
                <c:pt idx="519">
                  <c:v>217.93494444444443</c:v>
                </c:pt>
                <c:pt idx="520">
                  <c:v>217.94861111111109</c:v>
                </c:pt>
                <c:pt idx="521">
                  <c:v>217.95544444444442</c:v>
                </c:pt>
                <c:pt idx="522">
                  <c:v>217.96227777777773</c:v>
                </c:pt>
                <c:pt idx="523">
                  <c:v>217.9622777777777</c:v>
                </c:pt>
                <c:pt idx="524">
                  <c:v>217.98566666666659</c:v>
                </c:pt>
                <c:pt idx="525">
                  <c:v>218.00616666666662</c:v>
                </c:pt>
                <c:pt idx="526">
                  <c:v>218.02666666666661</c:v>
                </c:pt>
                <c:pt idx="527">
                  <c:v>218.04033333333328</c:v>
                </c:pt>
                <c:pt idx="528">
                  <c:v>218.05399999999997</c:v>
                </c:pt>
                <c:pt idx="529">
                  <c:v>218.06083333333333</c:v>
                </c:pt>
                <c:pt idx="530">
                  <c:v>218.06766666666667</c:v>
                </c:pt>
                <c:pt idx="531">
                  <c:v>218.0745</c:v>
                </c:pt>
                <c:pt idx="532">
                  <c:v>218.07844444444444</c:v>
                </c:pt>
                <c:pt idx="533">
                  <c:v>218.08238888888889</c:v>
                </c:pt>
                <c:pt idx="534">
                  <c:v>218.0863333333333</c:v>
                </c:pt>
                <c:pt idx="535">
                  <c:v>218.09999999999997</c:v>
                </c:pt>
                <c:pt idx="536">
                  <c:v>218.09999999999997</c:v>
                </c:pt>
                <c:pt idx="537">
                  <c:v>218.0863333333333</c:v>
                </c:pt>
                <c:pt idx="538">
                  <c:v>218.0658333333333</c:v>
                </c:pt>
                <c:pt idx="539">
                  <c:v>218.0385</c:v>
                </c:pt>
                <c:pt idx="540">
                  <c:v>218.00144444444445</c:v>
                </c:pt>
                <c:pt idx="541">
                  <c:v>217.96438888888889</c:v>
                </c:pt>
                <c:pt idx="542">
                  <c:v>217.94388888888886</c:v>
                </c:pt>
                <c:pt idx="543">
                  <c:v>217.92338888888887</c:v>
                </c:pt>
                <c:pt idx="544">
                  <c:v>217.90288888888887</c:v>
                </c:pt>
                <c:pt idx="545">
                  <c:v>217.88238888888884</c:v>
                </c:pt>
                <c:pt idx="546">
                  <c:v>217.85505555555554</c:v>
                </c:pt>
                <c:pt idx="547">
                  <c:v>217.82088888888887</c:v>
                </c:pt>
                <c:pt idx="548">
                  <c:v>217.78672222222218</c:v>
                </c:pt>
                <c:pt idx="549">
                  <c:v>217.74572222222218</c:v>
                </c:pt>
                <c:pt idx="550">
                  <c:v>217.70472222222222</c:v>
                </c:pt>
                <c:pt idx="551">
                  <c:v>217.65005555555553</c:v>
                </c:pt>
                <c:pt idx="552">
                  <c:v>217.57488888888884</c:v>
                </c:pt>
                <c:pt idx="553">
                  <c:v>217.48605555555551</c:v>
                </c:pt>
                <c:pt idx="554">
                  <c:v>217.40405555555557</c:v>
                </c:pt>
                <c:pt idx="555">
                  <c:v>217.33572222222222</c:v>
                </c:pt>
                <c:pt idx="556">
                  <c:v>217.26055555555556</c:v>
                </c:pt>
                <c:pt idx="557">
                  <c:v>217.20299999999997</c:v>
                </c:pt>
                <c:pt idx="558">
                  <c:v>217.14438888888887</c:v>
                </c:pt>
                <c:pt idx="559">
                  <c:v>217.09655555555554</c:v>
                </c:pt>
                <c:pt idx="560">
                  <c:v>217.01850000000002</c:v>
                </c:pt>
                <c:pt idx="561">
                  <c:v>216.93361111111111</c:v>
                </c:pt>
                <c:pt idx="562">
                  <c:v>216.83505555555556</c:v>
                </c:pt>
                <c:pt idx="563">
                  <c:v>216.8077222222222</c:v>
                </c:pt>
                <c:pt idx="564">
                  <c:v>216.75305555555551</c:v>
                </c:pt>
                <c:pt idx="565">
                  <c:v>216.67105555555551</c:v>
                </c:pt>
                <c:pt idx="566">
                  <c:v>216.58905555555552</c:v>
                </c:pt>
                <c:pt idx="567">
                  <c:v>216.50022222222216</c:v>
                </c:pt>
                <c:pt idx="568">
                  <c:v>216.41138888888884</c:v>
                </c:pt>
                <c:pt idx="569">
                  <c:v>216.3498888888889</c:v>
                </c:pt>
                <c:pt idx="570">
                  <c:v>216.34305555555554</c:v>
                </c:pt>
                <c:pt idx="571">
                  <c:v>216.36355555555554</c:v>
                </c:pt>
                <c:pt idx="572">
                  <c:v>216.38405555555553</c:v>
                </c:pt>
                <c:pt idx="573">
                  <c:v>216.4045555555555</c:v>
                </c:pt>
                <c:pt idx="574">
                  <c:v>216.42505555555553</c:v>
                </c:pt>
                <c:pt idx="575">
                  <c:v>216.43477777777773</c:v>
                </c:pt>
                <c:pt idx="576">
                  <c:v>216.44844444444439</c:v>
                </c:pt>
                <c:pt idx="577">
                  <c:v>216.44449999999995</c:v>
                </c:pt>
                <c:pt idx="578">
                  <c:v>216.4473888888889</c:v>
                </c:pt>
                <c:pt idx="579">
                  <c:v>216.45027777777779</c:v>
                </c:pt>
                <c:pt idx="580">
                  <c:v>216.46683333333334</c:v>
                </c:pt>
                <c:pt idx="581">
                  <c:v>216.40533333333337</c:v>
                </c:pt>
                <c:pt idx="582">
                  <c:v>216.37800000000004</c:v>
                </c:pt>
                <c:pt idx="583">
                  <c:v>216.3848333333334</c:v>
                </c:pt>
                <c:pt idx="584">
                  <c:v>216.3848333333334</c:v>
                </c:pt>
                <c:pt idx="585">
                  <c:v>216.39166666666674</c:v>
                </c:pt>
                <c:pt idx="586">
                  <c:v>216.40533333333337</c:v>
                </c:pt>
                <c:pt idx="587">
                  <c:v>216.40533333333337</c:v>
                </c:pt>
                <c:pt idx="588">
                  <c:v>216.3740555555556</c:v>
                </c:pt>
                <c:pt idx="589">
                  <c:v>216.31650000000002</c:v>
                </c:pt>
                <c:pt idx="590">
                  <c:v>216.23266666666669</c:v>
                </c:pt>
                <c:pt idx="591">
                  <c:v>216.19166666666669</c:v>
                </c:pt>
                <c:pt idx="592">
                  <c:v>216.16433333333336</c:v>
                </c:pt>
                <c:pt idx="593">
                  <c:v>216.12727777777781</c:v>
                </c:pt>
                <c:pt idx="594">
                  <c:v>216.11361111111114</c:v>
                </c:pt>
                <c:pt idx="595">
                  <c:v>216.10677777777781</c:v>
                </c:pt>
                <c:pt idx="596">
                  <c:v>216.10677777777781</c:v>
                </c:pt>
                <c:pt idx="597">
                  <c:v>216.12044444444442</c:v>
                </c:pt>
                <c:pt idx="598">
                  <c:v>216.14094444444444</c:v>
                </c:pt>
                <c:pt idx="599">
                  <c:v>216.18194444444444</c:v>
                </c:pt>
                <c:pt idx="600">
                  <c:v>216.24344444444444</c:v>
                </c:pt>
                <c:pt idx="601">
                  <c:v>216.30494444444446</c:v>
                </c:pt>
                <c:pt idx="602">
                  <c:v>216.37327777777782</c:v>
                </c:pt>
                <c:pt idx="603">
                  <c:v>216.45527777777781</c:v>
                </c:pt>
                <c:pt idx="604">
                  <c:v>216.54411111111114</c:v>
                </c:pt>
                <c:pt idx="605">
                  <c:v>216.63583333333335</c:v>
                </c:pt>
                <c:pt idx="606">
                  <c:v>216.73150000000001</c:v>
                </c:pt>
                <c:pt idx="607">
                  <c:v>216.82322222222223</c:v>
                </c:pt>
                <c:pt idx="608">
                  <c:v>216.94805555555558</c:v>
                </c:pt>
                <c:pt idx="609">
                  <c:v>217.03688888888894</c:v>
                </c:pt>
                <c:pt idx="610">
                  <c:v>217.11888888888893</c:v>
                </c:pt>
                <c:pt idx="611">
                  <c:v>217.22427777777781</c:v>
                </c:pt>
                <c:pt idx="612">
                  <c:v>217.31994444444447</c:v>
                </c:pt>
                <c:pt idx="613">
                  <c:v>217.4087777777778</c:v>
                </c:pt>
                <c:pt idx="614">
                  <c:v>217.50444444444443</c:v>
                </c:pt>
                <c:pt idx="615">
                  <c:v>217.60011111111112</c:v>
                </c:pt>
                <c:pt idx="616">
                  <c:v>217.69577777777778</c:v>
                </c:pt>
                <c:pt idx="617">
                  <c:v>217.7846111111111</c:v>
                </c:pt>
                <c:pt idx="618">
                  <c:v>217.82955555555552</c:v>
                </c:pt>
                <c:pt idx="619">
                  <c:v>217.85688888888885</c:v>
                </c:pt>
                <c:pt idx="620">
                  <c:v>217.89788888888887</c:v>
                </c:pt>
                <c:pt idx="621">
                  <c:v>217.93205555555554</c:v>
                </c:pt>
                <c:pt idx="622">
                  <c:v>217.95544444444442</c:v>
                </c:pt>
                <c:pt idx="623">
                  <c:v>217.97594444444442</c:v>
                </c:pt>
                <c:pt idx="624">
                  <c:v>217.9662222222222</c:v>
                </c:pt>
                <c:pt idx="625">
                  <c:v>217.9867222222222</c:v>
                </c:pt>
                <c:pt idx="626">
                  <c:v>218.00038888888886</c:v>
                </c:pt>
                <c:pt idx="627">
                  <c:v>218.0140555555555</c:v>
                </c:pt>
                <c:pt idx="628">
                  <c:v>218.02772222222222</c:v>
                </c:pt>
                <c:pt idx="629">
                  <c:v>218.03455555555553</c:v>
                </c:pt>
                <c:pt idx="630">
                  <c:v>218.03455555555553</c:v>
                </c:pt>
                <c:pt idx="631">
                  <c:v>218.06572222222209</c:v>
                </c:pt>
                <c:pt idx="632">
                  <c:v>218.05888888888876</c:v>
                </c:pt>
                <c:pt idx="633">
                  <c:v>218.02866666666657</c:v>
                </c:pt>
                <c:pt idx="634">
                  <c:v>217.98083333333324</c:v>
                </c:pt>
                <c:pt idx="635">
                  <c:v>217.93299999999994</c:v>
                </c:pt>
                <c:pt idx="636">
                  <c:v>217.90855555555547</c:v>
                </c:pt>
                <c:pt idx="637">
                  <c:v>217.90172222222216</c:v>
                </c:pt>
                <c:pt idx="638">
                  <c:v>217.87438888888886</c:v>
                </c:pt>
                <c:pt idx="639">
                  <c:v>217.85388888888883</c:v>
                </c:pt>
                <c:pt idx="640">
                  <c:v>217.83733333333325</c:v>
                </c:pt>
                <c:pt idx="641">
                  <c:v>217.82077777777769</c:v>
                </c:pt>
                <c:pt idx="642">
                  <c:v>217.827611111111</c:v>
                </c:pt>
                <c:pt idx="643">
                  <c:v>217.82761111111097</c:v>
                </c:pt>
                <c:pt idx="644">
                  <c:v>217.82761111111097</c:v>
                </c:pt>
                <c:pt idx="645">
                  <c:v>217.82077777777764</c:v>
                </c:pt>
                <c:pt idx="646">
                  <c:v>217.81394444444427</c:v>
                </c:pt>
                <c:pt idx="647">
                  <c:v>217.8246111111109</c:v>
                </c:pt>
                <c:pt idx="648">
                  <c:v>217.83527777777752</c:v>
                </c:pt>
                <c:pt idx="649">
                  <c:v>217.79044444444423</c:v>
                </c:pt>
                <c:pt idx="650">
                  <c:v>217.76994444444426</c:v>
                </c:pt>
                <c:pt idx="651">
                  <c:v>217.76599999999982</c:v>
                </c:pt>
                <c:pt idx="652">
                  <c:v>217.76599999999982</c:v>
                </c:pt>
                <c:pt idx="653">
                  <c:v>217.75916666666652</c:v>
                </c:pt>
                <c:pt idx="654">
                  <c:v>217.75233333333321</c:v>
                </c:pt>
                <c:pt idx="655">
                  <c:v>217.75233333333321</c:v>
                </c:pt>
                <c:pt idx="656">
                  <c:v>217.75916666666652</c:v>
                </c:pt>
                <c:pt idx="657">
                  <c:v>217.75627777777765</c:v>
                </c:pt>
                <c:pt idx="658">
                  <c:v>217.77677777777765</c:v>
                </c:pt>
                <c:pt idx="659">
                  <c:v>217.79727777777765</c:v>
                </c:pt>
                <c:pt idx="660">
                  <c:v>217.81777777777768</c:v>
                </c:pt>
                <c:pt idx="661">
                  <c:v>217.83827777777762</c:v>
                </c:pt>
                <c:pt idx="662">
                  <c:v>217.85194444444429</c:v>
                </c:pt>
                <c:pt idx="663">
                  <c:v>217.87244444444431</c:v>
                </c:pt>
                <c:pt idx="664">
                  <c:v>217.89294444444428</c:v>
                </c:pt>
                <c:pt idx="665">
                  <c:v>217.88227777777766</c:v>
                </c:pt>
                <c:pt idx="666">
                  <c:v>217.8647777777777</c:v>
                </c:pt>
                <c:pt idx="667">
                  <c:v>217.8647777777777</c:v>
                </c:pt>
                <c:pt idx="668">
                  <c:v>217.8579444444444</c:v>
                </c:pt>
                <c:pt idx="669">
                  <c:v>217.83744444444443</c:v>
                </c:pt>
                <c:pt idx="670">
                  <c:v>217.8169444444444</c:v>
                </c:pt>
                <c:pt idx="671">
                  <c:v>217.82377777777776</c:v>
                </c:pt>
                <c:pt idx="672">
                  <c:v>217.83061111111112</c:v>
                </c:pt>
                <c:pt idx="673">
                  <c:v>217.83061111111112</c:v>
                </c:pt>
                <c:pt idx="674">
                  <c:v>217.83061111111112</c:v>
                </c:pt>
                <c:pt idx="675">
                  <c:v>217.83744444444446</c:v>
                </c:pt>
                <c:pt idx="676">
                  <c:v>217.82088888888887</c:v>
                </c:pt>
                <c:pt idx="677">
                  <c:v>217.82088888888885</c:v>
                </c:pt>
                <c:pt idx="678">
                  <c:v>217.81405555555554</c:v>
                </c:pt>
                <c:pt idx="679">
                  <c:v>217.80722222222218</c:v>
                </c:pt>
                <c:pt idx="680">
                  <c:v>217.80038888888885</c:v>
                </c:pt>
                <c:pt idx="681">
                  <c:v>217.78672222222221</c:v>
                </c:pt>
                <c:pt idx="682">
                  <c:v>217.77305555555552</c:v>
                </c:pt>
                <c:pt idx="683">
                  <c:v>217.77305555555552</c:v>
                </c:pt>
                <c:pt idx="684">
                  <c:v>217.78672222222215</c:v>
                </c:pt>
                <c:pt idx="685">
                  <c:v>217.81405555555548</c:v>
                </c:pt>
                <c:pt idx="686">
                  <c:v>217.84822222222215</c:v>
                </c:pt>
                <c:pt idx="687">
                  <c:v>217.9165555555555</c:v>
                </c:pt>
                <c:pt idx="688">
                  <c:v>217.98488888888883</c:v>
                </c:pt>
                <c:pt idx="689">
                  <c:v>218.02588888888889</c:v>
                </c:pt>
                <c:pt idx="690">
                  <c:v>218.07372222222224</c:v>
                </c:pt>
                <c:pt idx="691">
                  <c:v>218.12155555555557</c:v>
                </c:pt>
                <c:pt idx="692">
                  <c:v>218.17622222222224</c:v>
                </c:pt>
                <c:pt idx="693">
                  <c:v>218.23666666666671</c:v>
                </c:pt>
                <c:pt idx="694">
                  <c:v>218.28055555555559</c:v>
                </c:pt>
                <c:pt idx="695">
                  <c:v>218.31472222222226</c:v>
                </c:pt>
                <c:pt idx="696">
                  <c:v>218.36255555555559</c:v>
                </c:pt>
                <c:pt idx="697">
                  <c:v>218.41038888888892</c:v>
                </c:pt>
                <c:pt idx="698">
                  <c:v>218.47188888888891</c:v>
                </c:pt>
                <c:pt idx="699">
                  <c:v>218.54022222222227</c:v>
                </c:pt>
                <c:pt idx="700">
                  <c:v>218.61538888888893</c:v>
                </c:pt>
                <c:pt idx="701">
                  <c:v>218.69055555555559</c:v>
                </c:pt>
                <c:pt idx="702">
                  <c:v>218.75888888888892</c:v>
                </c:pt>
                <c:pt idx="703">
                  <c:v>218.82722222222225</c:v>
                </c:pt>
                <c:pt idx="704">
                  <c:v>218.87899999999999</c:v>
                </c:pt>
                <c:pt idx="705">
                  <c:v>218.89266666666668</c:v>
                </c:pt>
                <c:pt idx="706">
                  <c:v>218.92683333333332</c:v>
                </c:pt>
                <c:pt idx="707">
                  <c:v>218.96099999999998</c:v>
                </c:pt>
                <c:pt idx="708">
                  <c:v>218.98833333333332</c:v>
                </c:pt>
                <c:pt idx="709">
                  <c:v>219.00488888888887</c:v>
                </c:pt>
                <c:pt idx="710">
                  <c:v>219.01461111111109</c:v>
                </c:pt>
                <c:pt idx="711">
                  <c:v>218.99805555555554</c:v>
                </c:pt>
                <c:pt idx="712">
                  <c:v>219.00488888888887</c:v>
                </c:pt>
                <c:pt idx="713">
                  <c:v>219.00488888888884</c:v>
                </c:pt>
                <c:pt idx="714">
                  <c:v>219.01172222222218</c:v>
                </c:pt>
                <c:pt idx="715">
                  <c:v>219.02538888888887</c:v>
                </c:pt>
                <c:pt idx="716">
                  <c:v>219.03905555555556</c:v>
                </c:pt>
                <c:pt idx="717">
                  <c:v>219.0458888888889</c:v>
                </c:pt>
                <c:pt idx="718">
                  <c:v>219.0527222222222</c:v>
                </c:pt>
                <c:pt idx="719">
                  <c:v>219.0527222222222</c:v>
                </c:pt>
                <c:pt idx="720">
                  <c:v>219.05955555555553</c:v>
                </c:pt>
                <c:pt idx="721">
                  <c:v>219.06638888888884</c:v>
                </c:pt>
                <c:pt idx="722">
                  <c:v>219.07322222222217</c:v>
                </c:pt>
                <c:pt idx="723">
                  <c:v>219.11133333333328</c:v>
                </c:pt>
                <c:pt idx="724">
                  <c:v>219.12499999999994</c:v>
                </c:pt>
                <c:pt idx="725">
                  <c:v>219.14549999999997</c:v>
                </c:pt>
                <c:pt idx="726">
                  <c:v>219.1728333333333</c:v>
                </c:pt>
                <c:pt idx="727">
                  <c:v>219.21094444444441</c:v>
                </c:pt>
                <c:pt idx="728">
                  <c:v>219.23827777777774</c:v>
                </c:pt>
                <c:pt idx="729">
                  <c:v>219.28216666666665</c:v>
                </c:pt>
                <c:pt idx="730">
                  <c:v>219.29583333333332</c:v>
                </c:pt>
                <c:pt idx="731">
                  <c:v>219.31633333333332</c:v>
                </c:pt>
                <c:pt idx="732">
                  <c:v>219.33</c:v>
                </c:pt>
                <c:pt idx="733">
                  <c:v>219.35050000000001</c:v>
                </c:pt>
                <c:pt idx="734">
                  <c:v>219.37099999999998</c:v>
                </c:pt>
                <c:pt idx="735">
                  <c:v>219.39833333333331</c:v>
                </c:pt>
                <c:pt idx="736">
                  <c:v>219.4325</c:v>
                </c:pt>
                <c:pt idx="737">
                  <c:v>219.4735</c:v>
                </c:pt>
                <c:pt idx="738">
                  <c:v>219.51450000000003</c:v>
                </c:pt>
                <c:pt idx="739">
                  <c:v>219.56233333333336</c:v>
                </c:pt>
                <c:pt idx="740">
                  <c:v>219.61016666666671</c:v>
                </c:pt>
                <c:pt idx="741">
                  <c:v>219.63355555555557</c:v>
                </c:pt>
                <c:pt idx="742">
                  <c:v>219.6813888888889</c:v>
                </c:pt>
                <c:pt idx="743">
                  <c:v>219.72922222222223</c:v>
                </c:pt>
                <c:pt idx="744">
                  <c:v>219.77311111111106</c:v>
                </c:pt>
                <c:pt idx="745">
                  <c:v>219.80044444444439</c:v>
                </c:pt>
                <c:pt idx="746">
                  <c:v>219.85222222222217</c:v>
                </c:pt>
                <c:pt idx="747">
                  <c:v>219.90399999999994</c:v>
                </c:pt>
                <c:pt idx="748">
                  <c:v>219.99283333333327</c:v>
                </c:pt>
                <c:pt idx="749">
                  <c:v>220.07483333333326</c:v>
                </c:pt>
                <c:pt idx="750">
                  <c:v>220.15683333333328</c:v>
                </c:pt>
                <c:pt idx="751">
                  <c:v>220.23883333333328</c:v>
                </c:pt>
                <c:pt idx="752">
                  <c:v>220.31399999999996</c:v>
                </c:pt>
                <c:pt idx="753">
                  <c:v>220.38916666666663</c:v>
                </c:pt>
                <c:pt idx="754">
                  <c:v>220.45749999999995</c:v>
                </c:pt>
                <c:pt idx="755">
                  <c:v>220.51899999999998</c:v>
                </c:pt>
                <c:pt idx="756">
                  <c:v>220.55711111111111</c:v>
                </c:pt>
                <c:pt idx="757">
                  <c:v>220.58155555555555</c:v>
                </c:pt>
                <c:pt idx="758">
                  <c:v>220.61177777777775</c:v>
                </c:pt>
                <c:pt idx="759">
                  <c:v>220.65961111111108</c:v>
                </c:pt>
                <c:pt idx="760">
                  <c:v>220.69377777777774</c:v>
                </c:pt>
                <c:pt idx="761">
                  <c:v>220.72794444444443</c:v>
                </c:pt>
                <c:pt idx="762">
                  <c:v>220.75527777777782</c:v>
                </c:pt>
                <c:pt idx="763">
                  <c:v>220.78261111111112</c:v>
                </c:pt>
                <c:pt idx="764">
                  <c:v>220.80311111111112</c:v>
                </c:pt>
                <c:pt idx="765">
                  <c:v>220.82361111111112</c:v>
                </c:pt>
                <c:pt idx="766">
                  <c:v>220.83727777777779</c:v>
                </c:pt>
                <c:pt idx="767">
                  <c:v>220.86461111111112</c:v>
                </c:pt>
                <c:pt idx="768">
                  <c:v>220.89194444444445</c:v>
                </c:pt>
                <c:pt idx="769">
                  <c:v>220.91244444444445</c:v>
                </c:pt>
                <c:pt idx="770">
                  <c:v>220.93977777777781</c:v>
                </c:pt>
                <c:pt idx="771">
                  <c:v>220.96711111111111</c:v>
                </c:pt>
                <c:pt idx="772">
                  <c:v>220.99444444444441</c:v>
                </c:pt>
                <c:pt idx="773">
                  <c:v>221.02861111111108</c:v>
                </c:pt>
                <c:pt idx="774">
                  <c:v>221.08616666666666</c:v>
                </c:pt>
                <c:pt idx="775">
                  <c:v>221.15344444444443</c:v>
                </c:pt>
                <c:pt idx="776">
                  <c:v>221.22861111111109</c:v>
                </c:pt>
                <c:pt idx="777">
                  <c:v>221.29694444444442</c:v>
                </c:pt>
                <c:pt idx="778">
                  <c:v>221.37211111111111</c:v>
                </c:pt>
                <c:pt idx="779">
                  <c:v>221.4472777777778</c:v>
                </c:pt>
                <c:pt idx="780">
                  <c:v>221.53322222222226</c:v>
                </c:pt>
                <c:pt idx="781">
                  <c:v>221.64255555555559</c:v>
                </c:pt>
                <c:pt idx="782">
                  <c:v>221.71772222222228</c:v>
                </c:pt>
                <c:pt idx="783">
                  <c:v>221.79972222222224</c:v>
                </c:pt>
                <c:pt idx="784">
                  <c:v>221.88172222222227</c:v>
                </c:pt>
                <c:pt idx="785">
                  <c:v>221.95688888888893</c:v>
                </c:pt>
                <c:pt idx="786">
                  <c:v>222.03205555555559</c:v>
                </c:pt>
                <c:pt idx="787">
                  <c:v>222.10722222222225</c:v>
                </c:pt>
                <c:pt idx="788">
                  <c:v>222.18238888888888</c:v>
                </c:pt>
                <c:pt idx="789">
                  <c:v>222.25755555555554</c:v>
                </c:pt>
                <c:pt idx="790">
                  <c:v>222.3327222222222</c:v>
                </c:pt>
                <c:pt idx="791">
                  <c:v>222.4147222222222</c:v>
                </c:pt>
                <c:pt idx="792">
                  <c:v>222.49672222222225</c:v>
                </c:pt>
                <c:pt idx="793">
                  <c:v>222.57583333333332</c:v>
                </c:pt>
                <c:pt idx="794">
                  <c:v>222.66466666666668</c:v>
                </c:pt>
                <c:pt idx="795">
                  <c:v>222.76033333333331</c:v>
                </c:pt>
                <c:pt idx="796">
                  <c:v>222.86283333333333</c:v>
                </c:pt>
                <c:pt idx="797">
                  <c:v>222.96533333333332</c:v>
                </c:pt>
                <c:pt idx="798">
                  <c:v>223.0638888888889</c:v>
                </c:pt>
                <c:pt idx="799">
                  <c:v>223.1322222222222</c:v>
                </c:pt>
                <c:pt idx="800">
                  <c:v>223.24155555555552</c:v>
                </c:pt>
                <c:pt idx="801">
                  <c:v>223.34405555555554</c:v>
                </c:pt>
                <c:pt idx="802">
                  <c:v>223.45338888888887</c:v>
                </c:pt>
                <c:pt idx="803">
                  <c:v>223.5393333333333</c:v>
                </c:pt>
                <c:pt idx="804">
                  <c:v>223.63211111111107</c:v>
                </c:pt>
                <c:pt idx="805">
                  <c:v>223.72777777777776</c:v>
                </c:pt>
                <c:pt idx="806">
                  <c:v>223.82344444444439</c:v>
                </c:pt>
                <c:pt idx="807">
                  <c:v>223.91911111111108</c:v>
                </c:pt>
                <c:pt idx="808">
                  <c:v>224.01477777777779</c:v>
                </c:pt>
                <c:pt idx="809">
                  <c:v>224.10361111111115</c:v>
                </c:pt>
                <c:pt idx="810">
                  <c:v>224.19927777777781</c:v>
                </c:pt>
                <c:pt idx="811">
                  <c:v>224.29494444444447</c:v>
                </c:pt>
                <c:pt idx="812">
                  <c:v>224.39744444444446</c:v>
                </c:pt>
                <c:pt idx="813">
                  <c:v>224.49994444444442</c:v>
                </c:pt>
                <c:pt idx="814">
                  <c:v>224.6024444444445</c:v>
                </c:pt>
                <c:pt idx="815">
                  <c:v>224.70494444444449</c:v>
                </c:pt>
                <c:pt idx="816">
                  <c:v>224.81138888888893</c:v>
                </c:pt>
                <c:pt idx="817">
                  <c:v>224.94805555555556</c:v>
                </c:pt>
                <c:pt idx="818">
                  <c:v>225.08472222222224</c:v>
                </c:pt>
                <c:pt idx="819">
                  <c:v>225.2282222222222</c:v>
                </c:pt>
                <c:pt idx="820">
                  <c:v>225.37172222222222</c:v>
                </c:pt>
                <c:pt idx="821">
                  <c:v>225.53861111111112</c:v>
                </c:pt>
                <c:pt idx="822">
                  <c:v>225.70550000000003</c:v>
                </c:pt>
                <c:pt idx="823">
                  <c:v>225.86949999999999</c:v>
                </c:pt>
                <c:pt idx="824">
                  <c:v>226.03349999999998</c:v>
                </c:pt>
                <c:pt idx="825">
                  <c:v>226.19749999999999</c:v>
                </c:pt>
                <c:pt idx="826">
                  <c:v>226.35466666666665</c:v>
                </c:pt>
                <c:pt idx="827">
                  <c:v>226.464</c:v>
                </c:pt>
                <c:pt idx="828">
                  <c:v>226.57333333333335</c:v>
                </c:pt>
                <c:pt idx="829">
                  <c:v>226.68266666666665</c:v>
                </c:pt>
                <c:pt idx="830">
                  <c:v>226.77833333333334</c:v>
                </c:pt>
                <c:pt idx="831">
                  <c:v>226.874</c:v>
                </c:pt>
                <c:pt idx="832">
                  <c:v>226.96283333333332</c:v>
                </c:pt>
                <c:pt idx="833">
                  <c:v>227.05166666666665</c:v>
                </c:pt>
                <c:pt idx="834">
                  <c:v>227.14050000000003</c:v>
                </c:pt>
                <c:pt idx="835">
                  <c:v>227.22933333333333</c:v>
                </c:pt>
                <c:pt idx="836">
                  <c:v>227.30449999999999</c:v>
                </c:pt>
                <c:pt idx="837">
                  <c:v>227.38649999999996</c:v>
                </c:pt>
                <c:pt idx="838">
                  <c:v>227.46166666666667</c:v>
                </c:pt>
                <c:pt idx="839">
                  <c:v>227.53683333333333</c:v>
                </c:pt>
                <c:pt idx="840">
                  <c:v>227.59833333333336</c:v>
                </c:pt>
                <c:pt idx="841">
                  <c:v>227.65983333333335</c:v>
                </c:pt>
                <c:pt idx="842">
                  <c:v>227.71450000000004</c:v>
                </c:pt>
                <c:pt idx="843">
                  <c:v>227.76916666666668</c:v>
                </c:pt>
                <c:pt idx="844">
                  <c:v>227.83066666666667</c:v>
                </c:pt>
                <c:pt idx="845">
                  <c:v>227.93316666666664</c:v>
                </c:pt>
                <c:pt idx="846">
                  <c:v>228.02199999999999</c:v>
                </c:pt>
                <c:pt idx="847">
                  <c:v>228.11083333333332</c:v>
                </c:pt>
                <c:pt idx="848">
                  <c:v>228.19966666666662</c:v>
                </c:pt>
                <c:pt idx="849">
                  <c:v>228.28166666666661</c:v>
                </c:pt>
                <c:pt idx="850">
                  <c:v>228.36366666666663</c:v>
                </c:pt>
                <c:pt idx="851">
                  <c:v>228.43883333333329</c:v>
                </c:pt>
                <c:pt idx="852">
                  <c:v>228.50716666666665</c:v>
                </c:pt>
                <c:pt idx="853">
                  <c:v>228.56866666666667</c:v>
                </c:pt>
                <c:pt idx="854">
                  <c:v>228.62333333333331</c:v>
                </c:pt>
                <c:pt idx="855">
                  <c:v>228.67116666666664</c:v>
                </c:pt>
                <c:pt idx="856">
                  <c:v>228.71216666666663</c:v>
                </c:pt>
                <c:pt idx="857">
                  <c:v>228.7463333333333</c:v>
                </c:pt>
                <c:pt idx="858">
                  <c:v>228.78049999999999</c:v>
                </c:pt>
                <c:pt idx="859">
                  <c:v>228.80099999999999</c:v>
                </c:pt>
                <c:pt idx="860">
                  <c:v>228.82833333333332</c:v>
                </c:pt>
                <c:pt idx="861">
                  <c:v>228.84199999999998</c:v>
                </c:pt>
                <c:pt idx="862">
                  <c:v>228.85566666666668</c:v>
                </c:pt>
                <c:pt idx="863">
                  <c:v>228.86933333333334</c:v>
                </c:pt>
                <c:pt idx="864">
                  <c:v>228.88300000000001</c:v>
                </c:pt>
                <c:pt idx="865">
                  <c:v>228.88300000000001</c:v>
                </c:pt>
                <c:pt idx="866">
                  <c:v>228.88300000000001</c:v>
                </c:pt>
                <c:pt idx="867">
                  <c:v>228.88300000000001</c:v>
                </c:pt>
                <c:pt idx="868">
                  <c:v>228.87616666666665</c:v>
                </c:pt>
                <c:pt idx="869">
                  <c:v>228.87616666666665</c:v>
                </c:pt>
                <c:pt idx="870">
                  <c:v>228.88299999999995</c:v>
                </c:pt>
                <c:pt idx="871">
                  <c:v>228.88983333333331</c:v>
                </c:pt>
                <c:pt idx="872">
                  <c:v>228.90350000000001</c:v>
                </c:pt>
                <c:pt idx="873">
                  <c:v>228.91716666666667</c:v>
                </c:pt>
                <c:pt idx="874">
                  <c:v>228.93083333333334</c:v>
                </c:pt>
                <c:pt idx="875">
                  <c:v>228.95133333333331</c:v>
                </c:pt>
                <c:pt idx="876">
                  <c:v>228.97183333333336</c:v>
                </c:pt>
                <c:pt idx="877">
                  <c:v>228.9991666666667</c:v>
                </c:pt>
                <c:pt idx="878">
                  <c:v>229.01966666666669</c:v>
                </c:pt>
                <c:pt idx="879">
                  <c:v>229.04700000000003</c:v>
                </c:pt>
                <c:pt idx="880">
                  <c:v>229.0675</c:v>
                </c:pt>
                <c:pt idx="881">
                  <c:v>229.08800000000005</c:v>
                </c:pt>
                <c:pt idx="882">
                  <c:v>229.10850000000002</c:v>
                </c:pt>
                <c:pt idx="883">
                  <c:v>229.13583333333338</c:v>
                </c:pt>
                <c:pt idx="884">
                  <c:v>229.16316666666671</c:v>
                </c:pt>
                <c:pt idx="885">
                  <c:v>229.19050000000004</c:v>
                </c:pt>
                <c:pt idx="886">
                  <c:v>229.2178333333334</c:v>
                </c:pt>
                <c:pt idx="887">
                  <c:v>229.23833333333337</c:v>
                </c:pt>
                <c:pt idx="888">
                  <c:v>229.25200000000007</c:v>
                </c:pt>
                <c:pt idx="889">
                  <c:v>229.26566666666673</c:v>
                </c:pt>
                <c:pt idx="890">
                  <c:v>229.2793333333334</c:v>
                </c:pt>
                <c:pt idx="891">
                  <c:v>229.28616666666676</c:v>
                </c:pt>
                <c:pt idx="892">
                  <c:v>229.29300000000006</c:v>
                </c:pt>
                <c:pt idx="893">
                  <c:v>229.29300000000006</c:v>
                </c:pt>
                <c:pt idx="894">
                  <c:v>229.29300000000006</c:v>
                </c:pt>
                <c:pt idx="895">
                  <c:v>229.29300000000006</c:v>
                </c:pt>
                <c:pt idx="896">
                  <c:v>229.29300000000006</c:v>
                </c:pt>
                <c:pt idx="897">
                  <c:v>229.29300000000006</c:v>
                </c:pt>
                <c:pt idx="898">
                  <c:v>229.29300000000006</c:v>
                </c:pt>
                <c:pt idx="899">
                  <c:v>229.29300000000006</c:v>
                </c:pt>
                <c:pt idx="900">
                  <c:v>229.29300000000006</c:v>
                </c:pt>
                <c:pt idx="901">
                  <c:v>229.29300000000006</c:v>
                </c:pt>
                <c:pt idx="902">
                  <c:v>229.29300000000006</c:v>
                </c:pt>
                <c:pt idx="903">
                  <c:v>229.29300000000006</c:v>
                </c:pt>
                <c:pt idx="904">
                  <c:v>229.29300000000006</c:v>
                </c:pt>
                <c:pt idx="905">
                  <c:v>229.29300000000006</c:v>
                </c:pt>
                <c:pt idx="906">
                  <c:v>229.29300000000006</c:v>
                </c:pt>
                <c:pt idx="907">
                  <c:v>229.29300000000006</c:v>
                </c:pt>
                <c:pt idx="908">
                  <c:v>229.29300000000006</c:v>
                </c:pt>
                <c:pt idx="909">
                  <c:v>229.29300000000006</c:v>
                </c:pt>
                <c:pt idx="910">
                  <c:v>229.29300000000006</c:v>
                </c:pt>
                <c:pt idx="911">
                  <c:v>229.29300000000006</c:v>
                </c:pt>
                <c:pt idx="912">
                  <c:v>229.29300000000006</c:v>
                </c:pt>
                <c:pt idx="913">
                  <c:v>229.29300000000006</c:v>
                </c:pt>
                <c:pt idx="914">
                  <c:v>229.29300000000006</c:v>
                </c:pt>
                <c:pt idx="915">
                  <c:v>229.29300000000006</c:v>
                </c:pt>
                <c:pt idx="916">
                  <c:v>229.29300000000006</c:v>
                </c:pt>
                <c:pt idx="917">
                  <c:v>229.29300000000006</c:v>
                </c:pt>
                <c:pt idx="918">
                  <c:v>229.29300000000006</c:v>
                </c:pt>
                <c:pt idx="919">
                  <c:v>229.29300000000006</c:v>
                </c:pt>
                <c:pt idx="920">
                  <c:v>229.29300000000006</c:v>
                </c:pt>
                <c:pt idx="921">
                  <c:v>229.29300000000006</c:v>
                </c:pt>
                <c:pt idx="922">
                  <c:v>229.29300000000006</c:v>
                </c:pt>
                <c:pt idx="923">
                  <c:v>229.29300000000006</c:v>
                </c:pt>
                <c:pt idx="924">
                  <c:v>229.29300000000006</c:v>
                </c:pt>
                <c:pt idx="925">
                  <c:v>229.29300000000006</c:v>
                </c:pt>
                <c:pt idx="926">
                  <c:v>229.29300000000006</c:v>
                </c:pt>
                <c:pt idx="927">
                  <c:v>229.29300000000006</c:v>
                </c:pt>
                <c:pt idx="928">
                  <c:v>229.29300000000006</c:v>
                </c:pt>
                <c:pt idx="929">
                  <c:v>229.29300000000006</c:v>
                </c:pt>
                <c:pt idx="930">
                  <c:v>229.29300000000006</c:v>
                </c:pt>
                <c:pt idx="931">
                  <c:v>229.29300000000006</c:v>
                </c:pt>
                <c:pt idx="932">
                  <c:v>229.29300000000006</c:v>
                </c:pt>
                <c:pt idx="933">
                  <c:v>229.29300000000006</c:v>
                </c:pt>
                <c:pt idx="934">
                  <c:v>229.29300000000006</c:v>
                </c:pt>
                <c:pt idx="935">
                  <c:v>229.29300000000006</c:v>
                </c:pt>
                <c:pt idx="936">
                  <c:v>229.29300000000006</c:v>
                </c:pt>
                <c:pt idx="937">
                  <c:v>229.29300000000006</c:v>
                </c:pt>
                <c:pt idx="938">
                  <c:v>229.29300000000006</c:v>
                </c:pt>
                <c:pt idx="939">
                  <c:v>229.29300000000006</c:v>
                </c:pt>
                <c:pt idx="940">
                  <c:v>229.29300000000006</c:v>
                </c:pt>
                <c:pt idx="941">
                  <c:v>229.29300000000006</c:v>
                </c:pt>
                <c:pt idx="942">
                  <c:v>229.29300000000006</c:v>
                </c:pt>
                <c:pt idx="943">
                  <c:v>229.29300000000006</c:v>
                </c:pt>
                <c:pt idx="944">
                  <c:v>229.29300000000006</c:v>
                </c:pt>
                <c:pt idx="945">
                  <c:v>229.29300000000006</c:v>
                </c:pt>
                <c:pt idx="946">
                  <c:v>229.29300000000006</c:v>
                </c:pt>
                <c:pt idx="947">
                  <c:v>229.29300000000006</c:v>
                </c:pt>
                <c:pt idx="948">
                  <c:v>229.29300000000006</c:v>
                </c:pt>
                <c:pt idx="949">
                  <c:v>229.29300000000006</c:v>
                </c:pt>
                <c:pt idx="950">
                  <c:v>229.29300000000006</c:v>
                </c:pt>
                <c:pt idx="951">
                  <c:v>229.29300000000006</c:v>
                </c:pt>
                <c:pt idx="952">
                  <c:v>229.29300000000006</c:v>
                </c:pt>
                <c:pt idx="953">
                  <c:v>229.29300000000006</c:v>
                </c:pt>
                <c:pt idx="954">
                  <c:v>229.29300000000006</c:v>
                </c:pt>
                <c:pt idx="955">
                  <c:v>229.29300000000006</c:v>
                </c:pt>
                <c:pt idx="956">
                  <c:v>229.29300000000006</c:v>
                </c:pt>
                <c:pt idx="957">
                  <c:v>229.29300000000006</c:v>
                </c:pt>
                <c:pt idx="958">
                  <c:v>229.29300000000006</c:v>
                </c:pt>
                <c:pt idx="959">
                  <c:v>229.29300000000006</c:v>
                </c:pt>
                <c:pt idx="960">
                  <c:v>229.29300000000006</c:v>
                </c:pt>
                <c:pt idx="961">
                  <c:v>229.29300000000006</c:v>
                </c:pt>
                <c:pt idx="962">
                  <c:v>229.29300000000006</c:v>
                </c:pt>
                <c:pt idx="963">
                  <c:v>229.29300000000006</c:v>
                </c:pt>
                <c:pt idx="964">
                  <c:v>229.29300000000006</c:v>
                </c:pt>
                <c:pt idx="965">
                  <c:v>229.29300000000006</c:v>
                </c:pt>
                <c:pt idx="966">
                  <c:v>229.29300000000006</c:v>
                </c:pt>
                <c:pt idx="967">
                  <c:v>229.29300000000006</c:v>
                </c:pt>
                <c:pt idx="968">
                  <c:v>229.29300000000006</c:v>
                </c:pt>
                <c:pt idx="969">
                  <c:v>229.29300000000006</c:v>
                </c:pt>
                <c:pt idx="970">
                  <c:v>229.29300000000006</c:v>
                </c:pt>
                <c:pt idx="971">
                  <c:v>229.29300000000006</c:v>
                </c:pt>
                <c:pt idx="972">
                  <c:v>229.29300000000006</c:v>
                </c:pt>
                <c:pt idx="973">
                  <c:v>229.29300000000006</c:v>
                </c:pt>
                <c:pt idx="974">
                  <c:v>229.29300000000006</c:v>
                </c:pt>
                <c:pt idx="975">
                  <c:v>229.29300000000006</c:v>
                </c:pt>
                <c:pt idx="976">
                  <c:v>229.29300000000006</c:v>
                </c:pt>
                <c:pt idx="977">
                  <c:v>229.29300000000006</c:v>
                </c:pt>
                <c:pt idx="978">
                  <c:v>229.29300000000006</c:v>
                </c:pt>
                <c:pt idx="979">
                  <c:v>229.29300000000006</c:v>
                </c:pt>
                <c:pt idx="980">
                  <c:v>229.29300000000006</c:v>
                </c:pt>
                <c:pt idx="981">
                  <c:v>229.29300000000006</c:v>
                </c:pt>
                <c:pt idx="982">
                  <c:v>229.29300000000006</c:v>
                </c:pt>
                <c:pt idx="983">
                  <c:v>229.29300000000006</c:v>
                </c:pt>
                <c:pt idx="984">
                  <c:v>229.29300000000006</c:v>
                </c:pt>
                <c:pt idx="985">
                  <c:v>229.29300000000006</c:v>
                </c:pt>
                <c:pt idx="986">
                  <c:v>229.29300000000006</c:v>
                </c:pt>
                <c:pt idx="987">
                  <c:v>229.29300000000006</c:v>
                </c:pt>
                <c:pt idx="988">
                  <c:v>229.29300000000006</c:v>
                </c:pt>
                <c:pt idx="989">
                  <c:v>229.29300000000006</c:v>
                </c:pt>
                <c:pt idx="990">
                  <c:v>229.29300000000006</c:v>
                </c:pt>
                <c:pt idx="991">
                  <c:v>229.29300000000006</c:v>
                </c:pt>
                <c:pt idx="992">
                  <c:v>229.29300000000006</c:v>
                </c:pt>
                <c:pt idx="993">
                  <c:v>229.29300000000006</c:v>
                </c:pt>
                <c:pt idx="994">
                  <c:v>229.29300000000006</c:v>
                </c:pt>
                <c:pt idx="995">
                  <c:v>229.29300000000006</c:v>
                </c:pt>
                <c:pt idx="996">
                  <c:v>229.29300000000006</c:v>
                </c:pt>
                <c:pt idx="997">
                  <c:v>229.29300000000006</c:v>
                </c:pt>
                <c:pt idx="998">
                  <c:v>229.29300000000006</c:v>
                </c:pt>
                <c:pt idx="999">
                  <c:v>229.29300000000006</c:v>
                </c:pt>
                <c:pt idx="1000">
                  <c:v>229.29300000000006</c:v>
                </c:pt>
                <c:pt idx="1001">
                  <c:v>229.29300000000006</c:v>
                </c:pt>
                <c:pt idx="1002">
                  <c:v>229.29300000000006</c:v>
                </c:pt>
                <c:pt idx="1003">
                  <c:v>229.29300000000006</c:v>
                </c:pt>
                <c:pt idx="1004">
                  <c:v>229.29300000000006</c:v>
                </c:pt>
                <c:pt idx="1005">
                  <c:v>229.29300000000006</c:v>
                </c:pt>
                <c:pt idx="1006">
                  <c:v>229.29300000000006</c:v>
                </c:pt>
                <c:pt idx="1007">
                  <c:v>229.29300000000006</c:v>
                </c:pt>
                <c:pt idx="1008">
                  <c:v>229.29300000000006</c:v>
                </c:pt>
                <c:pt idx="1009">
                  <c:v>229.29300000000006</c:v>
                </c:pt>
                <c:pt idx="1010">
                  <c:v>229.29300000000006</c:v>
                </c:pt>
                <c:pt idx="1011">
                  <c:v>229.29300000000006</c:v>
                </c:pt>
                <c:pt idx="1012">
                  <c:v>229.29300000000006</c:v>
                </c:pt>
                <c:pt idx="1013">
                  <c:v>229.29300000000006</c:v>
                </c:pt>
                <c:pt idx="1014">
                  <c:v>229.29300000000006</c:v>
                </c:pt>
                <c:pt idx="1015">
                  <c:v>229.29300000000006</c:v>
                </c:pt>
                <c:pt idx="1016">
                  <c:v>229.29300000000006</c:v>
                </c:pt>
                <c:pt idx="1017">
                  <c:v>229.29300000000006</c:v>
                </c:pt>
                <c:pt idx="1018">
                  <c:v>229.29300000000006</c:v>
                </c:pt>
                <c:pt idx="1019">
                  <c:v>229.29300000000006</c:v>
                </c:pt>
                <c:pt idx="1020">
                  <c:v>229.29300000000006</c:v>
                </c:pt>
                <c:pt idx="1021">
                  <c:v>229.29300000000006</c:v>
                </c:pt>
                <c:pt idx="1022">
                  <c:v>229.29300000000006</c:v>
                </c:pt>
                <c:pt idx="1023">
                  <c:v>229.29300000000006</c:v>
                </c:pt>
                <c:pt idx="1024">
                  <c:v>229.29300000000006</c:v>
                </c:pt>
                <c:pt idx="1025">
                  <c:v>229.29300000000006</c:v>
                </c:pt>
                <c:pt idx="1026">
                  <c:v>229.29300000000006</c:v>
                </c:pt>
                <c:pt idx="1027">
                  <c:v>229.29300000000006</c:v>
                </c:pt>
                <c:pt idx="1028">
                  <c:v>229.29300000000006</c:v>
                </c:pt>
                <c:pt idx="1029">
                  <c:v>229.29300000000006</c:v>
                </c:pt>
                <c:pt idx="1030">
                  <c:v>229.29300000000006</c:v>
                </c:pt>
                <c:pt idx="1031">
                  <c:v>229.29300000000006</c:v>
                </c:pt>
                <c:pt idx="1032">
                  <c:v>229.29300000000006</c:v>
                </c:pt>
                <c:pt idx="1033">
                  <c:v>229.29300000000006</c:v>
                </c:pt>
                <c:pt idx="1034">
                  <c:v>229.29300000000006</c:v>
                </c:pt>
                <c:pt idx="1035">
                  <c:v>229.29300000000006</c:v>
                </c:pt>
                <c:pt idx="1036">
                  <c:v>229.29300000000006</c:v>
                </c:pt>
                <c:pt idx="1037">
                  <c:v>229.29300000000006</c:v>
                </c:pt>
                <c:pt idx="1038">
                  <c:v>229.29300000000006</c:v>
                </c:pt>
                <c:pt idx="1039">
                  <c:v>229.29300000000006</c:v>
                </c:pt>
                <c:pt idx="1040">
                  <c:v>229.29300000000006</c:v>
                </c:pt>
                <c:pt idx="1041">
                  <c:v>229.29300000000006</c:v>
                </c:pt>
                <c:pt idx="1042">
                  <c:v>229.29300000000006</c:v>
                </c:pt>
                <c:pt idx="1043">
                  <c:v>229.29300000000006</c:v>
                </c:pt>
                <c:pt idx="1044">
                  <c:v>229.29300000000006</c:v>
                </c:pt>
                <c:pt idx="1045">
                  <c:v>229.29300000000006</c:v>
                </c:pt>
                <c:pt idx="1046">
                  <c:v>229.29300000000006</c:v>
                </c:pt>
                <c:pt idx="1047">
                  <c:v>229.29300000000006</c:v>
                </c:pt>
                <c:pt idx="1048">
                  <c:v>229.29300000000006</c:v>
                </c:pt>
                <c:pt idx="1049">
                  <c:v>229.29300000000006</c:v>
                </c:pt>
                <c:pt idx="1050">
                  <c:v>229.29300000000006</c:v>
                </c:pt>
                <c:pt idx="1051">
                  <c:v>229.29300000000006</c:v>
                </c:pt>
                <c:pt idx="1052">
                  <c:v>229.29300000000006</c:v>
                </c:pt>
                <c:pt idx="1053">
                  <c:v>229.29300000000006</c:v>
                </c:pt>
                <c:pt idx="1054">
                  <c:v>229.29300000000006</c:v>
                </c:pt>
                <c:pt idx="1055">
                  <c:v>229.29300000000006</c:v>
                </c:pt>
                <c:pt idx="1056">
                  <c:v>229.29300000000006</c:v>
                </c:pt>
                <c:pt idx="1057">
                  <c:v>229.29300000000006</c:v>
                </c:pt>
                <c:pt idx="1058">
                  <c:v>229.29300000000006</c:v>
                </c:pt>
                <c:pt idx="1059">
                  <c:v>229.29300000000006</c:v>
                </c:pt>
                <c:pt idx="1060">
                  <c:v>229.29300000000006</c:v>
                </c:pt>
                <c:pt idx="1061">
                  <c:v>229.29300000000006</c:v>
                </c:pt>
                <c:pt idx="1062">
                  <c:v>229.29300000000006</c:v>
                </c:pt>
                <c:pt idx="1063">
                  <c:v>229.29300000000006</c:v>
                </c:pt>
                <c:pt idx="1064">
                  <c:v>229.29300000000006</c:v>
                </c:pt>
                <c:pt idx="1065">
                  <c:v>229.29300000000006</c:v>
                </c:pt>
                <c:pt idx="1066">
                  <c:v>229.29300000000006</c:v>
                </c:pt>
                <c:pt idx="1067">
                  <c:v>229.29300000000006</c:v>
                </c:pt>
                <c:pt idx="1068">
                  <c:v>229.29300000000006</c:v>
                </c:pt>
                <c:pt idx="1069">
                  <c:v>229.29300000000006</c:v>
                </c:pt>
                <c:pt idx="1070">
                  <c:v>229.29300000000006</c:v>
                </c:pt>
                <c:pt idx="1071">
                  <c:v>229.29300000000006</c:v>
                </c:pt>
                <c:pt idx="1072">
                  <c:v>229.29300000000006</c:v>
                </c:pt>
                <c:pt idx="1073">
                  <c:v>229.29300000000006</c:v>
                </c:pt>
                <c:pt idx="1074">
                  <c:v>229.29300000000006</c:v>
                </c:pt>
                <c:pt idx="1075">
                  <c:v>229.29300000000006</c:v>
                </c:pt>
                <c:pt idx="1076">
                  <c:v>229.29300000000006</c:v>
                </c:pt>
                <c:pt idx="1077">
                  <c:v>229.29300000000006</c:v>
                </c:pt>
                <c:pt idx="1078">
                  <c:v>229.29300000000006</c:v>
                </c:pt>
                <c:pt idx="1079">
                  <c:v>229.29300000000006</c:v>
                </c:pt>
                <c:pt idx="1080">
                  <c:v>229.29300000000006</c:v>
                </c:pt>
                <c:pt idx="1081">
                  <c:v>229.29300000000006</c:v>
                </c:pt>
                <c:pt idx="1082">
                  <c:v>229.29300000000006</c:v>
                </c:pt>
                <c:pt idx="1083">
                  <c:v>229.29300000000006</c:v>
                </c:pt>
                <c:pt idx="1084">
                  <c:v>229.29300000000006</c:v>
                </c:pt>
                <c:pt idx="1085">
                  <c:v>229.29300000000006</c:v>
                </c:pt>
                <c:pt idx="1086">
                  <c:v>229.29300000000006</c:v>
                </c:pt>
                <c:pt idx="1087">
                  <c:v>229.29300000000006</c:v>
                </c:pt>
                <c:pt idx="1088">
                  <c:v>229.29300000000006</c:v>
                </c:pt>
                <c:pt idx="1089">
                  <c:v>229.29300000000006</c:v>
                </c:pt>
                <c:pt idx="1090">
                  <c:v>229.29300000000006</c:v>
                </c:pt>
                <c:pt idx="1091">
                  <c:v>229.29300000000006</c:v>
                </c:pt>
                <c:pt idx="1092">
                  <c:v>229.29300000000006</c:v>
                </c:pt>
                <c:pt idx="1093">
                  <c:v>229.29300000000006</c:v>
                </c:pt>
                <c:pt idx="1094">
                  <c:v>229.29300000000006</c:v>
                </c:pt>
                <c:pt idx="1095">
                  <c:v>229.29300000000006</c:v>
                </c:pt>
                <c:pt idx="1096">
                  <c:v>229.29300000000006</c:v>
                </c:pt>
                <c:pt idx="1097">
                  <c:v>229.29300000000006</c:v>
                </c:pt>
                <c:pt idx="1098">
                  <c:v>229.29300000000006</c:v>
                </c:pt>
                <c:pt idx="1099">
                  <c:v>229.29300000000006</c:v>
                </c:pt>
                <c:pt idx="1100">
                  <c:v>229.29300000000006</c:v>
                </c:pt>
                <c:pt idx="1101">
                  <c:v>229.29300000000006</c:v>
                </c:pt>
                <c:pt idx="1102">
                  <c:v>229.29300000000006</c:v>
                </c:pt>
                <c:pt idx="1103">
                  <c:v>229.29300000000006</c:v>
                </c:pt>
                <c:pt idx="1104">
                  <c:v>229.29300000000006</c:v>
                </c:pt>
                <c:pt idx="1105">
                  <c:v>229.29300000000006</c:v>
                </c:pt>
                <c:pt idx="1106">
                  <c:v>229.29300000000006</c:v>
                </c:pt>
                <c:pt idx="1107">
                  <c:v>229.29300000000006</c:v>
                </c:pt>
                <c:pt idx="1108">
                  <c:v>229.29300000000006</c:v>
                </c:pt>
                <c:pt idx="1109">
                  <c:v>229.29300000000006</c:v>
                </c:pt>
                <c:pt idx="1110">
                  <c:v>229.29300000000006</c:v>
                </c:pt>
                <c:pt idx="1111">
                  <c:v>229.29300000000006</c:v>
                </c:pt>
                <c:pt idx="1112">
                  <c:v>229.29300000000006</c:v>
                </c:pt>
                <c:pt idx="1113">
                  <c:v>229.29300000000006</c:v>
                </c:pt>
                <c:pt idx="1114">
                  <c:v>229.29300000000006</c:v>
                </c:pt>
                <c:pt idx="1115">
                  <c:v>229.29300000000006</c:v>
                </c:pt>
                <c:pt idx="1116">
                  <c:v>229.29300000000006</c:v>
                </c:pt>
                <c:pt idx="1117">
                  <c:v>229.29300000000006</c:v>
                </c:pt>
                <c:pt idx="1118">
                  <c:v>229.29300000000006</c:v>
                </c:pt>
                <c:pt idx="1119">
                  <c:v>229.29300000000006</c:v>
                </c:pt>
                <c:pt idx="1120">
                  <c:v>229.29300000000006</c:v>
                </c:pt>
                <c:pt idx="1121">
                  <c:v>229.29300000000006</c:v>
                </c:pt>
                <c:pt idx="1122">
                  <c:v>229.29300000000006</c:v>
                </c:pt>
                <c:pt idx="1123">
                  <c:v>229.29300000000006</c:v>
                </c:pt>
                <c:pt idx="1124">
                  <c:v>229.29300000000006</c:v>
                </c:pt>
                <c:pt idx="1125">
                  <c:v>229.29300000000006</c:v>
                </c:pt>
                <c:pt idx="1126">
                  <c:v>229.29300000000006</c:v>
                </c:pt>
                <c:pt idx="1127">
                  <c:v>229.29300000000006</c:v>
                </c:pt>
                <c:pt idx="1128">
                  <c:v>229.29300000000006</c:v>
                </c:pt>
                <c:pt idx="1129">
                  <c:v>229.29300000000006</c:v>
                </c:pt>
                <c:pt idx="1130">
                  <c:v>229.29300000000006</c:v>
                </c:pt>
                <c:pt idx="1131">
                  <c:v>229.29300000000006</c:v>
                </c:pt>
                <c:pt idx="1132">
                  <c:v>229.29300000000006</c:v>
                </c:pt>
                <c:pt idx="1133">
                  <c:v>229.29300000000006</c:v>
                </c:pt>
                <c:pt idx="1134">
                  <c:v>229.29300000000006</c:v>
                </c:pt>
                <c:pt idx="1135">
                  <c:v>229.29300000000006</c:v>
                </c:pt>
                <c:pt idx="1136">
                  <c:v>229.29300000000006</c:v>
                </c:pt>
                <c:pt idx="1137">
                  <c:v>229.29300000000006</c:v>
                </c:pt>
                <c:pt idx="1138">
                  <c:v>229.29300000000006</c:v>
                </c:pt>
                <c:pt idx="1139">
                  <c:v>229.29300000000006</c:v>
                </c:pt>
                <c:pt idx="1140">
                  <c:v>229.29300000000006</c:v>
                </c:pt>
                <c:pt idx="1141">
                  <c:v>229.29300000000006</c:v>
                </c:pt>
                <c:pt idx="1142">
                  <c:v>229.29300000000006</c:v>
                </c:pt>
                <c:pt idx="1143">
                  <c:v>229.29300000000006</c:v>
                </c:pt>
                <c:pt idx="1144">
                  <c:v>229.29983333333342</c:v>
                </c:pt>
                <c:pt idx="1145">
                  <c:v>229.30666666666673</c:v>
                </c:pt>
                <c:pt idx="1146">
                  <c:v>229.31350000000009</c:v>
                </c:pt>
                <c:pt idx="1147">
                  <c:v>229.32033333333342</c:v>
                </c:pt>
                <c:pt idx="1148">
                  <c:v>229.34083333333345</c:v>
                </c:pt>
                <c:pt idx="1149">
                  <c:v>229.36816666666675</c:v>
                </c:pt>
                <c:pt idx="1150">
                  <c:v>229.40233333333339</c:v>
                </c:pt>
                <c:pt idx="1151">
                  <c:v>229.45016666666672</c:v>
                </c:pt>
                <c:pt idx="1152">
                  <c:v>229.51166666666671</c:v>
                </c:pt>
                <c:pt idx="1153">
                  <c:v>229.59366666666671</c:v>
                </c:pt>
                <c:pt idx="1154">
                  <c:v>229.69616666666667</c:v>
                </c:pt>
                <c:pt idx="1155">
                  <c:v>229.81916666666666</c:v>
                </c:pt>
                <c:pt idx="1156">
                  <c:v>229.96266666666665</c:v>
                </c:pt>
                <c:pt idx="1157">
                  <c:v>230.149</c:v>
                </c:pt>
                <c:pt idx="1158">
                  <c:v>230.35583333333332</c:v>
                </c:pt>
                <c:pt idx="1159">
                  <c:v>230.59</c:v>
                </c:pt>
                <c:pt idx="1160">
                  <c:v>230.84466666666671</c:v>
                </c:pt>
                <c:pt idx="1161">
                  <c:v>231.12666666666667</c:v>
                </c:pt>
                <c:pt idx="1162">
                  <c:v>231.42916666666667</c:v>
                </c:pt>
                <c:pt idx="1163">
                  <c:v>231.75216666666665</c:v>
                </c:pt>
                <c:pt idx="1164">
                  <c:v>232.09566666666666</c:v>
                </c:pt>
                <c:pt idx="1165">
                  <c:v>232.4665</c:v>
                </c:pt>
                <c:pt idx="1166">
                  <c:v>232.84416666666664</c:v>
                </c:pt>
                <c:pt idx="1167">
                  <c:v>233.24233333333333</c:v>
                </c:pt>
                <c:pt idx="1168">
                  <c:v>233.661</c:v>
                </c:pt>
                <c:pt idx="1169">
                  <c:v>234.14300000000003</c:v>
                </c:pt>
                <c:pt idx="1170">
                  <c:v>234.63866666666661</c:v>
                </c:pt>
                <c:pt idx="1171">
                  <c:v>235.13433333333336</c:v>
                </c:pt>
                <c:pt idx="1172">
                  <c:v>235.63683333333333</c:v>
                </c:pt>
                <c:pt idx="1173">
                  <c:v>236.15299999999999</c:v>
                </c:pt>
                <c:pt idx="1174">
                  <c:v>236.67599999999999</c:v>
                </c:pt>
                <c:pt idx="1175">
                  <c:v>237.18349999999998</c:v>
                </c:pt>
                <c:pt idx="1176">
                  <c:v>237.70466666666667</c:v>
                </c:pt>
                <c:pt idx="1177">
                  <c:v>238.23266666666666</c:v>
                </c:pt>
                <c:pt idx="1178">
                  <c:v>238.77433333333335</c:v>
                </c:pt>
                <c:pt idx="1179">
                  <c:v>239.32283333333331</c:v>
                </c:pt>
                <c:pt idx="1180">
                  <c:v>239.87816666666666</c:v>
                </c:pt>
                <c:pt idx="1181">
                  <c:v>240.44716666666667</c:v>
                </c:pt>
                <c:pt idx="1182">
                  <c:v>241.02983333333336</c:v>
                </c:pt>
                <c:pt idx="1183">
                  <c:v>241.6193333333334</c:v>
                </c:pt>
                <c:pt idx="1184">
                  <c:v>242.21566666666669</c:v>
                </c:pt>
                <c:pt idx="1185">
                  <c:v>242.8188333333334</c:v>
                </c:pt>
                <c:pt idx="1186">
                  <c:v>243.42200000000003</c:v>
                </c:pt>
                <c:pt idx="1187">
                  <c:v>243.97550000000001</c:v>
                </c:pt>
                <c:pt idx="1188">
                  <c:v>244.52216666666669</c:v>
                </c:pt>
                <c:pt idx="1189">
                  <c:v>245.06200000000004</c:v>
                </c:pt>
                <c:pt idx="1190">
                  <c:v>245.60866666666666</c:v>
                </c:pt>
                <c:pt idx="1191">
                  <c:v>246.13483333333332</c:v>
                </c:pt>
                <c:pt idx="1192">
                  <c:v>246.661</c:v>
                </c:pt>
                <c:pt idx="1193">
                  <c:v>247.18033333333338</c:v>
                </c:pt>
                <c:pt idx="1194">
                  <c:v>247.74249999999995</c:v>
                </c:pt>
                <c:pt idx="1195">
                  <c:v>248.29100000000003</c:v>
                </c:pt>
                <c:pt idx="1196">
                  <c:v>248.83266666666668</c:v>
                </c:pt>
                <c:pt idx="1197">
                  <c:v>249.37433333333334</c:v>
                </c:pt>
                <c:pt idx="1198">
                  <c:v>249.90916666666669</c:v>
                </c:pt>
                <c:pt idx="1199">
                  <c:v>250.47316666666666</c:v>
                </c:pt>
                <c:pt idx="1200">
                  <c:v>251.03716666666665</c:v>
                </c:pt>
                <c:pt idx="1201">
                  <c:v>251.60116666666667</c:v>
                </c:pt>
                <c:pt idx="1202">
                  <c:v>252.16516666666666</c:v>
                </c:pt>
                <c:pt idx="1203">
                  <c:v>252.72916666666663</c:v>
                </c:pt>
                <c:pt idx="1204">
                  <c:v>253.29316666666668</c:v>
                </c:pt>
                <c:pt idx="1205">
                  <c:v>253.86400000000003</c:v>
                </c:pt>
                <c:pt idx="1206">
                  <c:v>254.44849999999997</c:v>
                </c:pt>
                <c:pt idx="1207">
                  <c:v>255.05349999999993</c:v>
                </c:pt>
                <c:pt idx="1208">
                  <c:v>255.67899999999995</c:v>
                </c:pt>
                <c:pt idx="1209">
                  <c:v>256.31133333333332</c:v>
                </c:pt>
                <c:pt idx="1210">
                  <c:v>256.95733333333328</c:v>
                </c:pt>
                <c:pt idx="1211">
                  <c:v>257.62383333333332</c:v>
                </c:pt>
                <c:pt idx="1212">
                  <c:v>258.25433333333336</c:v>
                </c:pt>
                <c:pt idx="1213">
                  <c:v>258.92583333333334</c:v>
                </c:pt>
                <c:pt idx="1214">
                  <c:v>259.61783333333329</c:v>
                </c:pt>
                <c:pt idx="1215">
                  <c:v>260.32350000000002</c:v>
                </c:pt>
                <c:pt idx="1216">
                  <c:v>261.04966666666667</c:v>
                </c:pt>
                <c:pt idx="1217">
                  <c:v>261.76033333333339</c:v>
                </c:pt>
                <c:pt idx="1218">
                  <c:v>262.47783333333336</c:v>
                </c:pt>
                <c:pt idx="1219">
                  <c:v>263.20216666666664</c:v>
                </c:pt>
                <c:pt idx="1220">
                  <c:v>263.96933333333328</c:v>
                </c:pt>
                <c:pt idx="1221">
                  <c:v>264.75016666666659</c:v>
                </c:pt>
                <c:pt idx="1222">
                  <c:v>265.54466666666661</c:v>
                </c:pt>
                <c:pt idx="1223">
                  <c:v>266.35283333333325</c:v>
                </c:pt>
                <c:pt idx="1224">
                  <c:v>267.20383333333331</c:v>
                </c:pt>
                <c:pt idx="1225">
                  <c:v>268.05483333333336</c:v>
                </c:pt>
                <c:pt idx="1226">
                  <c:v>268.8921666666667</c:v>
                </c:pt>
                <c:pt idx="1227">
                  <c:v>269.75</c:v>
                </c:pt>
                <c:pt idx="1228">
                  <c:v>270.6078333333333</c:v>
                </c:pt>
                <c:pt idx="1229">
                  <c:v>271.46566666666672</c:v>
                </c:pt>
                <c:pt idx="1230">
                  <c:v>272.32350000000002</c:v>
                </c:pt>
                <c:pt idx="1231">
                  <c:v>273.1608333333333</c:v>
                </c:pt>
                <c:pt idx="1232">
                  <c:v>273.98449999999997</c:v>
                </c:pt>
                <c:pt idx="1233">
                  <c:v>274.80816666666658</c:v>
                </c:pt>
                <c:pt idx="1234">
                  <c:v>275.6181666666667</c:v>
                </c:pt>
                <c:pt idx="1235">
                  <c:v>276.41449999999998</c:v>
                </c:pt>
                <c:pt idx="1236">
                  <c:v>277.21083333333337</c:v>
                </c:pt>
                <c:pt idx="1237">
                  <c:v>278.00033333333334</c:v>
                </c:pt>
                <c:pt idx="1238">
                  <c:v>278.76066666666668</c:v>
                </c:pt>
                <c:pt idx="1239">
                  <c:v>279.50733333333335</c:v>
                </c:pt>
                <c:pt idx="1240">
                  <c:v>280.25400000000002</c:v>
                </c:pt>
                <c:pt idx="1241">
                  <c:v>280.98700000000002</c:v>
                </c:pt>
                <c:pt idx="1242">
                  <c:v>281.68399999999997</c:v>
                </c:pt>
                <c:pt idx="1243">
                  <c:v>282.38100000000003</c:v>
                </c:pt>
                <c:pt idx="1244">
                  <c:v>283.07800000000003</c:v>
                </c:pt>
                <c:pt idx="1245">
                  <c:v>283.76133333333331</c:v>
                </c:pt>
                <c:pt idx="1246">
                  <c:v>284.44466666666665</c:v>
                </c:pt>
                <c:pt idx="1247">
                  <c:v>285.14349999999996</c:v>
                </c:pt>
                <c:pt idx="1248">
                  <c:v>285.83549999999997</c:v>
                </c:pt>
                <c:pt idx="1249">
                  <c:v>286.51383333333331</c:v>
                </c:pt>
                <c:pt idx="1250">
                  <c:v>287.18533333333335</c:v>
                </c:pt>
                <c:pt idx="1251">
                  <c:v>287.84316666666666</c:v>
                </c:pt>
                <c:pt idx="1252">
                  <c:v>288.49416666666667</c:v>
                </c:pt>
                <c:pt idx="1253">
                  <c:v>289.15199999999999</c:v>
                </c:pt>
                <c:pt idx="1254">
                  <c:v>289.80300000000005</c:v>
                </c:pt>
                <c:pt idx="1255">
                  <c:v>290.45400000000001</c:v>
                </c:pt>
                <c:pt idx="1256">
                  <c:v>291.09133333333335</c:v>
                </c:pt>
                <c:pt idx="1257">
                  <c:v>291.72866666666664</c:v>
                </c:pt>
                <c:pt idx="1258">
                  <c:v>292.35916666666668</c:v>
                </c:pt>
                <c:pt idx="1259">
                  <c:v>292.99649999999997</c:v>
                </c:pt>
                <c:pt idx="1260">
                  <c:v>293.65616666666665</c:v>
                </c:pt>
                <c:pt idx="1261">
                  <c:v>294.31583333333333</c:v>
                </c:pt>
                <c:pt idx="1262">
                  <c:v>294.96866666666665</c:v>
                </c:pt>
                <c:pt idx="1263">
                  <c:v>295.63516666666669</c:v>
                </c:pt>
                <c:pt idx="1264">
                  <c:v>296.30166666666668</c:v>
                </c:pt>
                <c:pt idx="1265">
                  <c:v>296.94583333333338</c:v>
                </c:pt>
                <c:pt idx="1266">
                  <c:v>297.59683333333334</c:v>
                </c:pt>
                <c:pt idx="1267">
                  <c:v>298.25466666666665</c:v>
                </c:pt>
                <c:pt idx="1268">
                  <c:v>298.93300000000005</c:v>
                </c:pt>
                <c:pt idx="1269">
                  <c:v>299.6181666666667</c:v>
                </c:pt>
                <c:pt idx="1270">
                  <c:v>300.32383333333343</c:v>
                </c:pt>
                <c:pt idx="1271">
                  <c:v>301.02950000000004</c:v>
                </c:pt>
                <c:pt idx="1272">
                  <c:v>301.74200000000002</c:v>
                </c:pt>
                <c:pt idx="1273">
                  <c:v>302.46816666666672</c:v>
                </c:pt>
                <c:pt idx="1274">
                  <c:v>303.23716666666661</c:v>
                </c:pt>
                <c:pt idx="1275">
                  <c:v>304.01983333333328</c:v>
                </c:pt>
                <c:pt idx="1276">
                  <c:v>304.80250000000001</c:v>
                </c:pt>
                <c:pt idx="1277">
                  <c:v>305.58516666666662</c:v>
                </c:pt>
                <c:pt idx="1278">
                  <c:v>306.38833333333326</c:v>
                </c:pt>
                <c:pt idx="1279">
                  <c:v>307.15549999999996</c:v>
                </c:pt>
                <c:pt idx="1280">
                  <c:v>307.92949999999996</c:v>
                </c:pt>
                <c:pt idx="1281">
                  <c:v>308.71033333333327</c:v>
                </c:pt>
                <c:pt idx="1282">
                  <c:v>309.47066666666672</c:v>
                </c:pt>
                <c:pt idx="1283">
                  <c:v>310.24466666666672</c:v>
                </c:pt>
                <c:pt idx="1284">
                  <c:v>311.01183333333336</c:v>
                </c:pt>
                <c:pt idx="1285">
                  <c:v>311.82183333333336</c:v>
                </c:pt>
                <c:pt idx="1286">
                  <c:v>312.60055555555556</c:v>
                </c:pt>
                <c:pt idx="1287">
                  <c:v>313.36561111111109</c:v>
                </c:pt>
                <c:pt idx="1288">
                  <c:v>314.11016666666671</c:v>
                </c:pt>
                <c:pt idx="1289">
                  <c:v>314.84105555555556</c:v>
                </c:pt>
                <c:pt idx="1290">
                  <c:v>315.56511111111115</c:v>
                </c:pt>
                <c:pt idx="1291">
                  <c:v>316.26866666666666</c:v>
                </c:pt>
                <c:pt idx="1292">
                  <c:v>316.91572222222226</c:v>
                </c:pt>
                <c:pt idx="1293">
                  <c:v>317.5286111111111</c:v>
                </c:pt>
                <c:pt idx="1294">
                  <c:v>318.12783333333334</c:v>
                </c:pt>
                <c:pt idx="1295">
                  <c:v>318.67633333333333</c:v>
                </c:pt>
                <c:pt idx="1296">
                  <c:v>319.15466666666663</c:v>
                </c:pt>
                <c:pt idx="1297">
                  <c:v>319.65533333333337</c:v>
                </c:pt>
                <c:pt idx="1298">
                  <c:v>320.12183333333337</c:v>
                </c:pt>
                <c:pt idx="1299">
                  <c:v>320.55416666666673</c:v>
                </c:pt>
                <c:pt idx="1300">
                  <c:v>320.97966666666662</c:v>
                </c:pt>
                <c:pt idx="1301">
                  <c:v>321.37099999999998</c:v>
                </c:pt>
                <c:pt idx="1302">
                  <c:v>321.73499999999996</c:v>
                </c:pt>
                <c:pt idx="1303">
                  <c:v>322.02883333333335</c:v>
                </c:pt>
                <c:pt idx="1304">
                  <c:v>322.31294444444444</c:v>
                </c:pt>
                <c:pt idx="1305">
                  <c:v>322.57655555555556</c:v>
                </c:pt>
                <c:pt idx="1306">
                  <c:v>322.81966666666659</c:v>
                </c:pt>
                <c:pt idx="1307">
                  <c:v>323.04227777777783</c:v>
                </c:pt>
                <c:pt idx="1308">
                  <c:v>323.23755555555556</c:v>
                </c:pt>
                <c:pt idx="1309">
                  <c:v>323.41233333333332</c:v>
                </c:pt>
                <c:pt idx="1310">
                  <c:v>323.58711111111108</c:v>
                </c:pt>
                <c:pt idx="1311">
                  <c:v>323.75505555555554</c:v>
                </c:pt>
                <c:pt idx="1312">
                  <c:v>323.90933333333334</c:v>
                </c:pt>
                <c:pt idx="1313">
                  <c:v>324.08016666666674</c:v>
                </c:pt>
                <c:pt idx="1314">
                  <c:v>324.23733333333337</c:v>
                </c:pt>
                <c:pt idx="1315">
                  <c:v>324.38083333333338</c:v>
                </c:pt>
                <c:pt idx="1316">
                  <c:v>324.5243333333334</c:v>
                </c:pt>
                <c:pt idx="1317">
                  <c:v>324.66783333333331</c:v>
                </c:pt>
                <c:pt idx="1318">
                  <c:v>324.81133333333332</c:v>
                </c:pt>
                <c:pt idx="1319">
                  <c:v>324.93144444444448</c:v>
                </c:pt>
                <c:pt idx="1320">
                  <c:v>325.06522222222225</c:v>
                </c:pt>
                <c:pt idx="1321">
                  <c:v>325.19900000000001</c:v>
                </c:pt>
                <c:pt idx="1322">
                  <c:v>325.34250000000003</c:v>
                </c:pt>
                <c:pt idx="1323">
                  <c:v>325.46838888888891</c:v>
                </c:pt>
                <c:pt idx="1324">
                  <c:v>325.59427777777779</c:v>
                </c:pt>
                <c:pt idx="1325">
                  <c:v>325.70650000000001</c:v>
                </c:pt>
                <c:pt idx="1326">
                  <c:v>325.76799999999997</c:v>
                </c:pt>
                <c:pt idx="1327">
                  <c:v>325.83633333333324</c:v>
                </c:pt>
                <c:pt idx="1328">
                  <c:v>325.90466666666663</c:v>
                </c:pt>
                <c:pt idx="1329">
                  <c:v>325.93883333333332</c:v>
                </c:pt>
                <c:pt idx="1330">
                  <c:v>325.95249999999993</c:v>
                </c:pt>
                <c:pt idx="1331">
                  <c:v>325.95933333333329</c:v>
                </c:pt>
                <c:pt idx="1332">
                  <c:v>325.9564444444444</c:v>
                </c:pt>
                <c:pt idx="1333">
                  <c:v>325.97011111111107</c:v>
                </c:pt>
                <c:pt idx="1334">
                  <c:v>325.97694444444437</c:v>
                </c:pt>
                <c:pt idx="1335">
                  <c:v>325.97694444444443</c:v>
                </c:pt>
                <c:pt idx="1336">
                  <c:v>325.9496111111111</c:v>
                </c:pt>
                <c:pt idx="1337">
                  <c:v>325.91833333333329</c:v>
                </c:pt>
                <c:pt idx="1338">
                  <c:v>325.84605555555555</c:v>
                </c:pt>
                <c:pt idx="1339">
                  <c:v>325.75327777777784</c:v>
                </c:pt>
                <c:pt idx="1340">
                  <c:v>325.63027777777785</c:v>
                </c:pt>
                <c:pt idx="1341">
                  <c:v>325.51122222222222</c:v>
                </c:pt>
                <c:pt idx="1342">
                  <c:v>325.37166666666667</c:v>
                </c:pt>
                <c:pt idx="1343">
                  <c:v>325.23894444444443</c:v>
                </c:pt>
                <c:pt idx="1344">
                  <c:v>325.13644444444446</c:v>
                </c:pt>
                <c:pt idx="1345">
                  <c:v>325.02027777777778</c:v>
                </c:pt>
                <c:pt idx="1346">
                  <c:v>324.87677777777776</c:v>
                </c:pt>
                <c:pt idx="1347">
                  <c:v>324.76061111111113</c:v>
                </c:pt>
                <c:pt idx="1348">
                  <c:v>324.63761111111108</c:v>
                </c:pt>
                <c:pt idx="1349">
                  <c:v>324.50777777777779</c:v>
                </c:pt>
                <c:pt idx="1350">
                  <c:v>324.40422222222224</c:v>
                </c:pt>
                <c:pt idx="1351">
                  <c:v>324.27438888888884</c:v>
                </c:pt>
                <c:pt idx="1352">
                  <c:v>324.13772222222218</c:v>
                </c:pt>
                <c:pt idx="1353">
                  <c:v>323.99422222222216</c:v>
                </c:pt>
                <c:pt idx="1354">
                  <c:v>323.85755555555556</c:v>
                </c:pt>
                <c:pt idx="1355">
                  <c:v>323.74822222222224</c:v>
                </c:pt>
                <c:pt idx="1356">
                  <c:v>323.65938888888888</c:v>
                </c:pt>
                <c:pt idx="1357">
                  <c:v>323.59105555555556</c:v>
                </c:pt>
                <c:pt idx="1358">
                  <c:v>323.54322222222225</c:v>
                </c:pt>
                <c:pt idx="1359">
                  <c:v>323.50222222222226</c:v>
                </c:pt>
                <c:pt idx="1360">
                  <c:v>323.47488888888893</c:v>
                </c:pt>
                <c:pt idx="1361">
                  <c:v>323.44755555555565</c:v>
                </c:pt>
                <c:pt idx="1362">
                  <c:v>323.43388888888899</c:v>
                </c:pt>
                <c:pt idx="1363">
                  <c:v>323.42022222222232</c:v>
                </c:pt>
                <c:pt idx="1364">
                  <c:v>323.42022222222232</c:v>
                </c:pt>
                <c:pt idx="1365">
                  <c:v>323.42022222222232</c:v>
                </c:pt>
                <c:pt idx="1366">
                  <c:v>323.44072222222235</c:v>
                </c:pt>
                <c:pt idx="1367">
                  <c:v>323.48461111111124</c:v>
                </c:pt>
                <c:pt idx="1368">
                  <c:v>323.50905555555568</c:v>
                </c:pt>
                <c:pt idx="1369">
                  <c:v>323.53638888888901</c:v>
                </c:pt>
                <c:pt idx="1370">
                  <c:v>323.5705555555557</c:v>
                </c:pt>
                <c:pt idx="1371">
                  <c:v>323.61550000000011</c:v>
                </c:pt>
                <c:pt idx="1372">
                  <c:v>323.68383333333344</c:v>
                </c:pt>
                <c:pt idx="1373">
                  <c:v>323.7385000000001</c:v>
                </c:pt>
                <c:pt idx="1374">
                  <c:v>323.79316666666665</c:v>
                </c:pt>
                <c:pt idx="1375">
                  <c:v>323.83416666666665</c:v>
                </c:pt>
                <c:pt idx="1376">
                  <c:v>323.86833333333328</c:v>
                </c:pt>
                <c:pt idx="1377">
                  <c:v>323.90249999999992</c:v>
                </c:pt>
                <c:pt idx="1378">
                  <c:v>323.93666666666667</c:v>
                </c:pt>
                <c:pt idx="1379">
                  <c:v>323.96400000000006</c:v>
                </c:pt>
                <c:pt idx="1380">
                  <c:v>323.99133333333327</c:v>
                </c:pt>
                <c:pt idx="1381">
                  <c:v>324.04205555555552</c:v>
                </c:pt>
                <c:pt idx="1382">
                  <c:v>324.07911111111099</c:v>
                </c:pt>
                <c:pt idx="1383">
                  <c:v>324.13377777777771</c:v>
                </c:pt>
                <c:pt idx="1384">
                  <c:v>324.18844444444437</c:v>
                </c:pt>
                <c:pt idx="1385">
                  <c:v>324.21972222222217</c:v>
                </c:pt>
                <c:pt idx="1386">
                  <c:v>324.27833333333331</c:v>
                </c:pt>
                <c:pt idx="1387">
                  <c:v>324.35349999999994</c:v>
                </c:pt>
                <c:pt idx="1388">
                  <c:v>324.42866666666669</c:v>
                </c:pt>
                <c:pt idx="1389">
                  <c:v>324.48622222222224</c:v>
                </c:pt>
                <c:pt idx="1390">
                  <c:v>324.51355555555557</c:v>
                </c:pt>
                <c:pt idx="1391">
                  <c:v>324.5340555555556</c:v>
                </c:pt>
                <c:pt idx="1392">
                  <c:v>324.55455555555568</c:v>
                </c:pt>
                <c:pt idx="1393">
                  <c:v>324.57505555555559</c:v>
                </c:pt>
                <c:pt idx="1394">
                  <c:v>324.58872222222226</c:v>
                </c:pt>
                <c:pt idx="1395">
                  <c:v>324.60238888888892</c:v>
                </c:pt>
                <c:pt idx="1396">
                  <c:v>324.61605555555553</c:v>
                </c:pt>
                <c:pt idx="1397">
                  <c:v>324.64627777777781</c:v>
                </c:pt>
                <c:pt idx="1398">
                  <c:v>324.67650000000003</c:v>
                </c:pt>
                <c:pt idx="1399">
                  <c:v>324.69411111111117</c:v>
                </c:pt>
                <c:pt idx="1400">
                  <c:v>324.72538888888892</c:v>
                </c:pt>
                <c:pt idx="1401">
                  <c:v>324.74983333333336</c:v>
                </c:pt>
                <c:pt idx="1402">
                  <c:v>324.79766666666666</c:v>
                </c:pt>
                <c:pt idx="1403">
                  <c:v>324.85916666666668</c:v>
                </c:pt>
                <c:pt idx="1404">
                  <c:v>324.89622222222226</c:v>
                </c:pt>
                <c:pt idx="1405">
                  <c:v>324.92355555555554</c:v>
                </c:pt>
                <c:pt idx="1406">
                  <c:v>324.95772222222217</c:v>
                </c:pt>
                <c:pt idx="1407">
                  <c:v>325.00555555555553</c:v>
                </c:pt>
                <c:pt idx="1408">
                  <c:v>325.08072222222216</c:v>
                </c:pt>
                <c:pt idx="1409">
                  <c:v>325.1627222222221</c:v>
                </c:pt>
                <c:pt idx="1410">
                  <c:v>325.27494444444443</c:v>
                </c:pt>
                <c:pt idx="1411">
                  <c:v>325.40477777777778</c:v>
                </c:pt>
                <c:pt idx="1412">
                  <c:v>325.54144444444444</c:v>
                </c:pt>
                <c:pt idx="1413">
                  <c:v>325.67811111111109</c:v>
                </c:pt>
                <c:pt idx="1414">
                  <c:v>325.82844444444453</c:v>
                </c:pt>
                <c:pt idx="1415">
                  <c:v>325.96222222222224</c:v>
                </c:pt>
                <c:pt idx="1416">
                  <c:v>326.0891666666667</c:v>
                </c:pt>
                <c:pt idx="1417">
                  <c:v>326.19850000000002</c:v>
                </c:pt>
                <c:pt idx="1418">
                  <c:v>326.30099999999999</c:v>
                </c:pt>
                <c:pt idx="1419">
                  <c:v>326.37905555555557</c:v>
                </c:pt>
                <c:pt idx="1420">
                  <c:v>326.42688888888893</c:v>
                </c:pt>
                <c:pt idx="1421">
                  <c:v>326.46788888888898</c:v>
                </c:pt>
                <c:pt idx="1422">
                  <c:v>326.51177777777781</c:v>
                </c:pt>
                <c:pt idx="1423">
                  <c:v>326.54200000000009</c:v>
                </c:pt>
                <c:pt idx="1424">
                  <c:v>326.56250000000011</c:v>
                </c:pt>
                <c:pt idx="1425">
                  <c:v>326.56933333333342</c:v>
                </c:pt>
                <c:pt idx="1426">
                  <c:v>326.55961111111117</c:v>
                </c:pt>
                <c:pt idx="1427">
                  <c:v>326.56644444444441</c:v>
                </c:pt>
                <c:pt idx="1428">
                  <c:v>326.52938888888889</c:v>
                </c:pt>
                <c:pt idx="1429">
                  <c:v>326.46788888888892</c:v>
                </c:pt>
                <c:pt idx="1430">
                  <c:v>326.39272222222223</c:v>
                </c:pt>
                <c:pt idx="1431">
                  <c:v>326.31072222222224</c:v>
                </c:pt>
                <c:pt idx="1432">
                  <c:v>326.20138888888891</c:v>
                </c:pt>
                <c:pt idx="1433">
                  <c:v>326.09205555555559</c:v>
                </c:pt>
                <c:pt idx="1434">
                  <c:v>325.9758888888889</c:v>
                </c:pt>
                <c:pt idx="1435">
                  <c:v>325.85972222222222</c:v>
                </c:pt>
                <c:pt idx="1436">
                  <c:v>325.76694444444445</c:v>
                </c:pt>
                <c:pt idx="1437">
                  <c:v>325.68783333333334</c:v>
                </c:pt>
                <c:pt idx="1438">
                  <c:v>325.61950000000002</c:v>
                </c:pt>
                <c:pt idx="1439">
                  <c:v>325.55800000000005</c:v>
                </c:pt>
                <c:pt idx="1440">
                  <c:v>325.51805555555552</c:v>
                </c:pt>
                <c:pt idx="1441">
                  <c:v>325.51516666666669</c:v>
                </c:pt>
                <c:pt idx="1442">
                  <c:v>325.50833333333338</c:v>
                </c:pt>
                <c:pt idx="1443">
                  <c:v>325.51516666666669</c:v>
                </c:pt>
                <c:pt idx="1444">
                  <c:v>325.52488888888888</c:v>
                </c:pt>
                <c:pt idx="1445">
                  <c:v>325.51805555555552</c:v>
                </c:pt>
                <c:pt idx="1446">
                  <c:v>325.52488888888888</c:v>
                </c:pt>
                <c:pt idx="1447">
                  <c:v>325.54538888888885</c:v>
                </c:pt>
                <c:pt idx="1448">
                  <c:v>325.57955555555549</c:v>
                </c:pt>
                <c:pt idx="1449">
                  <c:v>325.62055555555548</c:v>
                </c:pt>
                <c:pt idx="1450">
                  <c:v>325.70544444444437</c:v>
                </c:pt>
                <c:pt idx="1451">
                  <c:v>325.82161111111105</c:v>
                </c:pt>
                <c:pt idx="1452">
                  <c:v>325.94461111111104</c:v>
                </c:pt>
                <c:pt idx="1453">
                  <c:v>326.06761111111109</c:v>
                </c:pt>
                <c:pt idx="1454">
                  <c:v>326.16722222222216</c:v>
                </c:pt>
                <c:pt idx="1455">
                  <c:v>326.25316666666663</c:v>
                </c:pt>
                <c:pt idx="1456">
                  <c:v>326.37905555555545</c:v>
                </c:pt>
                <c:pt idx="1457">
                  <c:v>326.47761111111106</c:v>
                </c:pt>
                <c:pt idx="1458">
                  <c:v>326.54883333333328</c:v>
                </c:pt>
                <c:pt idx="1459">
                  <c:v>326.5693333333333</c:v>
                </c:pt>
                <c:pt idx="1460">
                  <c:v>326.57616666666672</c:v>
                </c:pt>
                <c:pt idx="1461">
                  <c:v>326.56250000000006</c:v>
                </c:pt>
                <c:pt idx="1462">
                  <c:v>326.52150000000006</c:v>
                </c:pt>
                <c:pt idx="1463">
                  <c:v>326.45316666666662</c:v>
                </c:pt>
                <c:pt idx="1464">
                  <c:v>326.36433333333326</c:v>
                </c:pt>
                <c:pt idx="1465">
                  <c:v>326.24133333333327</c:v>
                </c:pt>
                <c:pt idx="1466">
                  <c:v>326.09099999999995</c:v>
                </c:pt>
                <c:pt idx="1467">
                  <c:v>325.90649999999994</c:v>
                </c:pt>
                <c:pt idx="1468">
                  <c:v>325.70149999999995</c:v>
                </c:pt>
                <c:pt idx="1469">
                  <c:v>325.43788888888889</c:v>
                </c:pt>
                <c:pt idx="1470">
                  <c:v>325.14694444444444</c:v>
                </c:pt>
                <c:pt idx="1471">
                  <c:v>324.83550000000002</c:v>
                </c:pt>
                <c:pt idx="1472">
                  <c:v>324.52800000000002</c:v>
                </c:pt>
                <c:pt idx="1473">
                  <c:v>324.20000000000005</c:v>
                </c:pt>
                <c:pt idx="1474">
                  <c:v>323.78711111111113</c:v>
                </c:pt>
                <c:pt idx="1475">
                  <c:v>323.39183333333335</c:v>
                </c:pt>
                <c:pt idx="1476">
                  <c:v>322.9447777777778</c:v>
                </c:pt>
                <c:pt idx="1477">
                  <c:v>322.47038888888886</c:v>
                </c:pt>
                <c:pt idx="1478">
                  <c:v>321.96183333333329</c:v>
                </c:pt>
                <c:pt idx="1479">
                  <c:v>321.41911111111108</c:v>
                </c:pt>
                <c:pt idx="1480">
                  <c:v>320.87244444444445</c:v>
                </c:pt>
                <c:pt idx="1481">
                  <c:v>320.29844444444439</c:v>
                </c:pt>
                <c:pt idx="1482">
                  <c:v>319.68738888888896</c:v>
                </c:pt>
                <c:pt idx="1483">
                  <c:v>319.05583333333328</c:v>
                </c:pt>
                <c:pt idx="1484">
                  <c:v>318.36383333333328</c:v>
                </c:pt>
                <c:pt idx="1485">
                  <c:v>317.64449999999994</c:v>
                </c:pt>
                <c:pt idx="1486">
                  <c:v>316.86077777777774</c:v>
                </c:pt>
                <c:pt idx="1487">
                  <c:v>315.98244444444447</c:v>
                </c:pt>
                <c:pt idx="1488">
                  <c:v>315.08072222222216</c:v>
                </c:pt>
                <c:pt idx="1489">
                  <c:v>314.17216666666661</c:v>
                </c:pt>
                <c:pt idx="1490">
                  <c:v>313.17083333333335</c:v>
                </c:pt>
                <c:pt idx="1491">
                  <c:v>312.13533333333339</c:v>
                </c:pt>
                <c:pt idx="1492">
                  <c:v>311.07250000000005</c:v>
                </c:pt>
                <c:pt idx="1493">
                  <c:v>309.95105555555557</c:v>
                </c:pt>
                <c:pt idx="1494">
                  <c:v>308.81594444444448</c:v>
                </c:pt>
                <c:pt idx="1495">
                  <c:v>307.66033333333343</c:v>
                </c:pt>
                <c:pt idx="1496">
                  <c:v>306.48422222222229</c:v>
                </c:pt>
                <c:pt idx="1497">
                  <c:v>305.29444444444448</c:v>
                </c:pt>
                <c:pt idx="1498">
                  <c:v>304.06077777777784</c:v>
                </c:pt>
                <c:pt idx="1499">
                  <c:v>302.77744444444448</c:v>
                </c:pt>
                <c:pt idx="1500">
                  <c:v>301.47649999999999</c:v>
                </c:pt>
                <c:pt idx="1501">
                  <c:v>300.1151111111111</c:v>
                </c:pt>
                <c:pt idx="1502">
                  <c:v>298.77316666666661</c:v>
                </c:pt>
                <c:pt idx="1503">
                  <c:v>297.40783333333326</c:v>
                </c:pt>
                <c:pt idx="1504">
                  <c:v>296.02199999999993</c:v>
                </c:pt>
                <c:pt idx="1505">
                  <c:v>294.68977777777775</c:v>
                </c:pt>
                <c:pt idx="1506">
                  <c:v>293.33994444444443</c:v>
                </c:pt>
                <c:pt idx="1507">
                  <c:v>291.94911111111111</c:v>
                </c:pt>
                <c:pt idx="1508">
                  <c:v>290.58561111111118</c:v>
                </c:pt>
                <c:pt idx="1509">
                  <c:v>289.21527777777777</c:v>
                </c:pt>
                <c:pt idx="1510">
                  <c:v>287.84494444444442</c:v>
                </c:pt>
                <c:pt idx="1511">
                  <c:v>286.46094444444441</c:v>
                </c:pt>
                <c:pt idx="1512">
                  <c:v>285.04094444444445</c:v>
                </c:pt>
                <c:pt idx="1513">
                  <c:v>283.61411111111113</c:v>
                </c:pt>
                <c:pt idx="1514">
                  <c:v>282.19411111111117</c:v>
                </c:pt>
                <c:pt idx="1515">
                  <c:v>280.76044444444443</c:v>
                </c:pt>
                <c:pt idx="1516">
                  <c:v>279.29761111111111</c:v>
                </c:pt>
                <c:pt idx="1517">
                  <c:v>277.86394444444448</c:v>
                </c:pt>
                <c:pt idx="1518">
                  <c:v>276.43711111111111</c:v>
                </c:pt>
                <c:pt idx="1519">
                  <c:v>275.0433888888889</c:v>
                </c:pt>
                <c:pt idx="1520">
                  <c:v>273.64966666666663</c:v>
                </c:pt>
                <c:pt idx="1521">
                  <c:v>272.27249999999998</c:v>
                </c:pt>
                <c:pt idx="1522">
                  <c:v>270.90216666666663</c:v>
                </c:pt>
                <c:pt idx="1523">
                  <c:v>269.53866666666664</c:v>
                </c:pt>
                <c:pt idx="1524">
                  <c:v>268.18200000000002</c:v>
                </c:pt>
                <c:pt idx="1525">
                  <c:v>266.83216666666664</c:v>
                </c:pt>
                <c:pt idx="1526">
                  <c:v>265.48233333333326</c:v>
                </c:pt>
                <c:pt idx="1527">
                  <c:v>264.10333333333324</c:v>
                </c:pt>
                <c:pt idx="1528">
                  <c:v>262.73116666666658</c:v>
                </c:pt>
                <c:pt idx="1529">
                  <c:v>261.33272222222212</c:v>
                </c:pt>
                <c:pt idx="1530">
                  <c:v>259.95372222222221</c:v>
                </c:pt>
                <c:pt idx="1531">
                  <c:v>258.59522222222216</c:v>
                </c:pt>
                <c:pt idx="1532">
                  <c:v>257.2230555555555</c:v>
                </c:pt>
                <c:pt idx="1533">
                  <c:v>255.86455555555554</c:v>
                </c:pt>
                <c:pt idx="1534">
                  <c:v>254.54205555555552</c:v>
                </c:pt>
                <c:pt idx="1535">
                  <c:v>253.21955555555553</c:v>
                </c:pt>
                <c:pt idx="1536">
                  <c:v>251.89705555555554</c:v>
                </c:pt>
                <c:pt idx="1537">
                  <c:v>250.57455555555555</c:v>
                </c:pt>
                <c:pt idx="1538">
                  <c:v>249.24522222222217</c:v>
                </c:pt>
                <c:pt idx="1539">
                  <c:v>247.8953888888889</c:v>
                </c:pt>
                <c:pt idx="1540">
                  <c:v>246.49388888888896</c:v>
                </c:pt>
                <c:pt idx="1541">
                  <c:v>245.04655555555559</c:v>
                </c:pt>
                <c:pt idx="1542">
                  <c:v>243.5456111111111</c:v>
                </c:pt>
                <c:pt idx="1543">
                  <c:v>242.01444444444445</c:v>
                </c:pt>
                <c:pt idx="1544">
                  <c:v>240.44911111111111</c:v>
                </c:pt>
                <c:pt idx="1545">
                  <c:v>238.89927777777777</c:v>
                </c:pt>
                <c:pt idx="1546">
                  <c:v>237.30844444444449</c:v>
                </c:pt>
                <c:pt idx="1547">
                  <c:v>235.72338888888888</c:v>
                </c:pt>
                <c:pt idx="1548">
                  <c:v>234.12072222222227</c:v>
                </c:pt>
                <c:pt idx="1549">
                  <c:v>232.47705555555558</c:v>
                </c:pt>
                <c:pt idx="1550">
                  <c:v>230.80605555555556</c:v>
                </c:pt>
                <c:pt idx="1551">
                  <c:v>229.06488888888893</c:v>
                </c:pt>
                <c:pt idx="1552">
                  <c:v>227.28955555555555</c:v>
                </c:pt>
                <c:pt idx="1553">
                  <c:v>225.46455555555553</c:v>
                </c:pt>
                <c:pt idx="1554">
                  <c:v>223.54388888888889</c:v>
                </c:pt>
                <c:pt idx="1555">
                  <c:v>221.65055555555557</c:v>
                </c:pt>
                <c:pt idx="1556">
                  <c:v>219.68205555555556</c:v>
                </c:pt>
                <c:pt idx="1557">
                  <c:v>217.74772222222225</c:v>
                </c:pt>
                <c:pt idx="1558">
                  <c:v>215.77622222222223</c:v>
                </c:pt>
                <c:pt idx="1559">
                  <c:v>213.77250000000004</c:v>
                </c:pt>
                <c:pt idx="1560">
                  <c:v>211.84288888888889</c:v>
                </c:pt>
                <c:pt idx="1561">
                  <c:v>209.88305555555556</c:v>
                </c:pt>
                <c:pt idx="1562">
                  <c:v>207.91638888888892</c:v>
                </c:pt>
                <c:pt idx="1563">
                  <c:v>205.92738888888891</c:v>
                </c:pt>
                <c:pt idx="1564">
                  <c:v>203.93838888888888</c:v>
                </c:pt>
                <c:pt idx="1565">
                  <c:v>201.95622222222224</c:v>
                </c:pt>
                <c:pt idx="1566">
                  <c:v>199.9808888888889</c:v>
                </c:pt>
                <c:pt idx="1567">
                  <c:v>198.01238888888892</c:v>
                </c:pt>
                <c:pt idx="1568">
                  <c:v>196.06438888888889</c:v>
                </c:pt>
                <c:pt idx="1569">
                  <c:v>194.15922222222224</c:v>
                </c:pt>
                <c:pt idx="1570">
                  <c:v>192.26772222222223</c:v>
                </c:pt>
                <c:pt idx="1571">
                  <c:v>190.40933333333334</c:v>
                </c:pt>
                <c:pt idx="1572">
                  <c:v>188.61349999999999</c:v>
                </c:pt>
                <c:pt idx="1573">
                  <c:v>186.79716666666664</c:v>
                </c:pt>
                <c:pt idx="1574">
                  <c:v>185.06283333333332</c:v>
                </c:pt>
                <c:pt idx="1575">
                  <c:v>183.27488888888888</c:v>
                </c:pt>
                <c:pt idx="1576">
                  <c:v>181.56605555555555</c:v>
                </c:pt>
                <c:pt idx="1577">
                  <c:v>179.9216111111111</c:v>
                </c:pt>
                <c:pt idx="1578">
                  <c:v>178.25666666666672</c:v>
                </c:pt>
                <c:pt idx="1579">
                  <c:v>176.65216666666672</c:v>
                </c:pt>
                <c:pt idx="1580">
                  <c:v>175.08183333333338</c:v>
                </c:pt>
                <c:pt idx="1581">
                  <c:v>173.55433333333337</c:v>
                </c:pt>
                <c:pt idx="1582">
                  <c:v>172.06100000000004</c:v>
                </c:pt>
                <c:pt idx="1583">
                  <c:v>170.59500000000006</c:v>
                </c:pt>
                <c:pt idx="1584">
                  <c:v>169.16316666666671</c:v>
                </c:pt>
                <c:pt idx="1585">
                  <c:v>167.75183333333339</c:v>
                </c:pt>
                <c:pt idx="1586">
                  <c:v>166.33866666666671</c:v>
                </c:pt>
                <c:pt idx="1587">
                  <c:v>164.95283333333339</c:v>
                </c:pt>
                <c:pt idx="1588">
                  <c:v>163.58750000000003</c:v>
                </c:pt>
                <c:pt idx="1589">
                  <c:v>162.22611111111115</c:v>
                </c:pt>
                <c:pt idx="1590">
                  <c:v>160.88811111111113</c:v>
                </c:pt>
                <c:pt idx="1591">
                  <c:v>159.55694444444447</c:v>
                </c:pt>
                <c:pt idx="1592">
                  <c:v>158.23944444444447</c:v>
                </c:pt>
                <c:pt idx="1593">
                  <c:v>156.95505555555556</c:v>
                </c:pt>
                <c:pt idx="1594">
                  <c:v>155.68038888888887</c:v>
                </c:pt>
                <c:pt idx="1595">
                  <c:v>154.42622222222224</c:v>
                </c:pt>
                <c:pt idx="1596">
                  <c:v>153.17205555555552</c:v>
                </c:pt>
                <c:pt idx="1597">
                  <c:v>151.92472222222221</c:v>
                </c:pt>
                <c:pt idx="1598">
                  <c:v>150.67738888888888</c:v>
                </c:pt>
                <c:pt idx="1599">
                  <c:v>149.43005555555553</c:v>
                </c:pt>
                <c:pt idx="1600">
                  <c:v>148.18955555555553</c:v>
                </c:pt>
                <c:pt idx="1601">
                  <c:v>146.94616666666661</c:v>
                </c:pt>
                <c:pt idx="1602">
                  <c:v>145.70277777777773</c:v>
                </c:pt>
                <c:pt idx="1603">
                  <c:v>144.43994444444439</c:v>
                </c:pt>
                <c:pt idx="1604">
                  <c:v>143.16633333333328</c:v>
                </c:pt>
                <c:pt idx="1605">
                  <c:v>141.86933333333332</c:v>
                </c:pt>
                <c:pt idx="1606">
                  <c:v>140.58599999999998</c:v>
                </c:pt>
                <c:pt idx="1607">
                  <c:v>139.32894444444446</c:v>
                </c:pt>
                <c:pt idx="1608">
                  <c:v>138.08844444444446</c:v>
                </c:pt>
                <c:pt idx="1609">
                  <c:v>136.85477777777777</c:v>
                </c:pt>
                <c:pt idx="1610">
                  <c:v>135.60744444444441</c:v>
                </c:pt>
                <c:pt idx="1611">
                  <c:v>134.37377777777775</c:v>
                </c:pt>
                <c:pt idx="1612">
                  <c:v>133.14694444444442</c:v>
                </c:pt>
                <c:pt idx="1613">
                  <c:v>131.91327777777778</c:v>
                </c:pt>
                <c:pt idx="1614">
                  <c:v>130.68644444444442</c:v>
                </c:pt>
                <c:pt idx="1615">
                  <c:v>129.44594444444445</c:v>
                </c:pt>
                <c:pt idx="1616">
                  <c:v>128.22594444444445</c:v>
                </c:pt>
                <c:pt idx="1617">
                  <c:v>126.9893888888889</c:v>
                </c:pt>
                <c:pt idx="1618">
                  <c:v>125.75283333333336</c:v>
                </c:pt>
                <c:pt idx="1619">
                  <c:v>124.47238888888893</c:v>
                </c:pt>
                <c:pt idx="1620">
                  <c:v>123.16566666666671</c:v>
                </c:pt>
                <c:pt idx="1621">
                  <c:v>121.87550000000003</c:v>
                </c:pt>
                <c:pt idx="1622">
                  <c:v>120.61844444444448</c:v>
                </c:pt>
                <c:pt idx="1623">
                  <c:v>119.37111111111113</c:v>
                </c:pt>
                <c:pt idx="1624">
                  <c:v>118.07594444444446</c:v>
                </c:pt>
                <c:pt idx="1625">
                  <c:v>116.80127777777778</c:v>
                </c:pt>
                <c:pt idx="1626">
                  <c:v>115.48561111111108</c:v>
                </c:pt>
                <c:pt idx="1627">
                  <c:v>114.15627777777773</c:v>
                </c:pt>
                <c:pt idx="1628">
                  <c:v>112.85427777777772</c:v>
                </c:pt>
                <c:pt idx="1629">
                  <c:v>111.5044444444444</c:v>
                </c:pt>
                <c:pt idx="1630">
                  <c:v>110.14777777777775</c:v>
                </c:pt>
                <c:pt idx="1631">
                  <c:v>108.75511111111108</c:v>
                </c:pt>
                <c:pt idx="1632">
                  <c:v>107.34194444444439</c:v>
                </c:pt>
                <c:pt idx="1633">
                  <c:v>105.92877777777773</c:v>
                </c:pt>
                <c:pt idx="1634">
                  <c:v>104.45911111111106</c:v>
                </c:pt>
                <c:pt idx="1635">
                  <c:v>102.99233333333328</c:v>
                </c:pt>
                <c:pt idx="1636">
                  <c:v>101.51872222222217</c:v>
                </c:pt>
                <c:pt idx="1637">
                  <c:v>100.07138888888882</c:v>
                </c:pt>
                <c:pt idx="1638">
                  <c:v>98.636666666666599</c:v>
                </c:pt>
                <c:pt idx="1639">
                  <c:v>97.197999999999936</c:v>
                </c:pt>
                <c:pt idx="1640">
                  <c:v>95.752499999999941</c:v>
                </c:pt>
                <c:pt idx="1641">
                  <c:v>94.306999999999945</c:v>
                </c:pt>
                <c:pt idx="1642">
                  <c:v>92.881999999999934</c:v>
                </c:pt>
                <c:pt idx="1643">
                  <c:v>91.429666666666606</c:v>
                </c:pt>
                <c:pt idx="1644">
                  <c:v>89.961833333333345</c:v>
                </c:pt>
                <c:pt idx="1645">
                  <c:v>88.487166666666681</c:v>
                </c:pt>
                <c:pt idx="1646">
                  <c:v>86.938388888888895</c:v>
                </c:pt>
                <c:pt idx="1647">
                  <c:v>85.414055555555549</c:v>
                </c:pt>
                <c:pt idx="1648">
                  <c:v>83.882888888888886</c:v>
                </c:pt>
                <c:pt idx="1649">
                  <c:v>82.36722222222221</c:v>
                </c:pt>
                <c:pt idx="1650">
                  <c:v>80.858388888888896</c:v>
                </c:pt>
                <c:pt idx="1651">
                  <c:v>79.342722222222221</c:v>
                </c:pt>
                <c:pt idx="1652">
                  <c:v>77.856222222222229</c:v>
                </c:pt>
                <c:pt idx="1653">
                  <c:v>76.376555555555555</c:v>
                </c:pt>
                <c:pt idx="1654">
                  <c:v>74.883222222222216</c:v>
                </c:pt>
                <c:pt idx="1655">
                  <c:v>73.403555555555556</c:v>
                </c:pt>
                <c:pt idx="1656">
                  <c:v>71.927833333333325</c:v>
                </c:pt>
                <c:pt idx="1657">
                  <c:v>70.425833333333301</c:v>
                </c:pt>
                <c:pt idx="1658">
                  <c:v>68.937499999999986</c:v>
                </c:pt>
                <c:pt idx="1659">
                  <c:v>67.455999999999989</c:v>
                </c:pt>
                <c:pt idx="1660">
                  <c:v>65.99499999999999</c:v>
                </c:pt>
                <c:pt idx="1661">
                  <c:v>64.511666666666656</c:v>
                </c:pt>
                <c:pt idx="1662">
                  <c:v>63.084833333333322</c:v>
                </c:pt>
                <c:pt idx="1663">
                  <c:v>61.6785</c:v>
                </c:pt>
                <c:pt idx="1664">
                  <c:v>60.32577777777778</c:v>
                </c:pt>
                <c:pt idx="1665">
                  <c:v>59.003277777777775</c:v>
                </c:pt>
                <c:pt idx="1666">
                  <c:v>57.694444444444443</c:v>
                </c:pt>
                <c:pt idx="1667">
                  <c:v>56.412944444444442</c:v>
                </c:pt>
                <c:pt idx="1668">
                  <c:v>55.151944444444439</c:v>
                </c:pt>
                <c:pt idx="1669">
                  <c:v>53.911444444444449</c:v>
                </c:pt>
                <c:pt idx="1670">
                  <c:v>52.705111111111108</c:v>
                </c:pt>
                <c:pt idx="1671">
                  <c:v>51.519277777777781</c:v>
                </c:pt>
                <c:pt idx="1672">
                  <c:v>50.36761111111111</c:v>
                </c:pt>
                <c:pt idx="1673">
                  <c:v>49.222777777777786</c:v>
                </c:pt>
                <c:pt idx="1674">
                  <c:v>48.105277777777779</c:v>
                </c:pt>
                <c:pt idx="1675">
                  <c:v>47.015111111111111</c:v>
                </c:pt>
                <c:pt idx="1676">
                  <c:v>45.938611111111115</c:v>
                </c:pt>
                <c:pt idx="1677">
                  <c:v>44.863166666666672</c:v>
                </c:pt>
                <c:pt idx="1678">
                  <c:v>43.827666666666666</c:v>
                </c:pt>
                <c:pt idx="1679">
                  <c:v>42.822388888888888</c:v>
                </c:pt>
                <c:pt idx="1680">
                  <c:v>41.844444444444449</c:v>
                </c:pt>
                <c:pt idx="1681">
                  <c:v>40.890944444444443</c:v>
                </c:pt>
                <c:pt idx="1682">
                  <c:v>39.978444444444435</c:v>
                </c:pt>
                <c:pt idx="1683">
                  <c:v>39.093277777777779</c:v>
                </c:pt>
                <c:pt idx="1684">
                  <c:v>38.249111111111098</c:v>
                </c:pt>
                <c:pt idx="1685">
                  <c:v>37.439111111111103</c:v>
                </c:pt>
                <c:pt idx="1686">
                  <c:v>36.663277777777772</c:v>
                </c:pt>
                <c:pt idx="1687">
                  <c:v>35.921611111111105</c:v>
                </c:pt>
                <c:pt idx="1688">
                  <c:v>35.200444444444443</c:v>
                </c:pt>
                <c:pt idx="1689">
                  <c:v>34.536833333333334</c:v>
                </c:pt>
                <c:pt idx="1690">
                  <c:v>33.900555555555549</c:v>
                </c:pt>
                <c:pt idx="1691">
                  <c:v>33.298444444444442</c:v>
                </c:pt>
                <c:pt idx="1692">
                  <c:v>32.706055555555551</c:v>
                </c:pt>
                <c:pt idx="1693">
                  <c:v>32.198555555555551</c:v>
                </c:pt>
                <c:pt idx="1694">
                  <c:v>31.704722222222227</c:v>
                </c:pt>
                <c:pt idx="1695">
                  <c:v>31.302611111111112</c:v>
                </c:pt>
                <c:pt idx="1696">
                  <c:v>30.90838888888889</c:v>
                </c:pt>
                <c:pt idx="1697">
                  <c:v>30.533611111111117</c:v>
                </c:pt>
                <c:pt idx="1698">
                  <c:v>30.209555555555564</c:v>
                </c:pt>
                <c:pt idx="1699">
                  <c:v>29.895222222222223</c:v>
                </c:pt>
                <c:pt idx="1700">
                  <c:v>29.580888888888897</c:v>
                </c:pt>
                <c:pt idx="1701">
                  <c:v>29.273388888888892</c:v>
                </c:pt>
                <c:pt idx="1702">
                  <c:v>28.959055555555565</c:v>
                </c:pt>
                <c:pt idx="1703">
                  <c:v>28.651555555555561</c:v>
                </c:pt>
                <c:pt idx="1704">
                  <c:v>28.350888888888889</c:v>
                </c:pt>
                <c:pt idx="1705">
                  <c:v>28.06388888888889</c:v>
                </c:pt>
                <c:pt idx="1706">
                  <c:v>27.790555555555557</c:v>
                </c:pt>
                <c:pt idx="1707">
                  <c:v>27.537722222222229</c:v>
                </c:pt>
                <c:pt idx="1708">
                  <c:v>27.284888888888887</c:v>
                </c:pt>
                <c:pt idx="1709">
                  <c:v>27.05938888888889</c:v>
                </c:pt>
                <c:pt idx="1710">
                  <c:v>26.892500000000002</c:v>
                </c:pt>
                <c:pt idx="1711">
                  <c:v>26.746111111111109</c:v>
                </c:pt>
                <c:pt idx="1712">
                  <c:v>26.627055555555557</c:v>
                </c:pt>
                <c:pt idx="1713">
                  <c:v>26.476722222222222</c:v>
                </c:pt>
                <c:pt idx="1714">
                  <c:v>26.370277777777776</c:v>
                </c:pt>
                <c:pt idx="1715">
                  <c:v>26.297999999999995</c:v>
                </c:pt>
                <c:pt idx="1716">
                  <c:v>26.195499999999996</c:v>
                </c:pt>
                <c:pt idx="1717">
                  <c:v>26.113499999999998</c:v>
                </c:pt>
                <c:pt idx="1718">
                  <c:v>26.045166666666663</c:v>
                </c:pt>
                <c:pt idx="1719">
                  <c:v>25.983666666666661</c:v>
                </c:pt>
                <c:pt idx="1720">
                  <c:v>25.972888888888885</c:v>
                </c:pt>
                <c:pt idx="1721">
                  <c:v>25.975777777777779</c:v>
                </c:pt>
                <c:pt idx="1722">
                  <c:v>26.009944444444443</c:v>
                </c:pt>
                <c:pt idx="1723">
                  <c:v>26.044111111111111</c:v>
                </c:pt>
                <c:pt idx="1724">
                  <c:v>26.109555555555556</c:v>
                </c:pt>
                <c:pt idx="1725">
                  <c:v>26.137944444444443</c:v>
                </c:pt>
                <c:pt idx="1726">
                  <c:v>26.203388888888885</c:v>
                </c:pt>
                <c:pt idx="1727">
                  <c:v>26.255166666666664</c:v>
                </c:pt>
                <c:pt idx="1728">
                  <c:v>26.268833333333333</c:v>
                </c:pt>
                <c:pt idx="1729">
                  <c:v>26.230722222222223</c:v>
                </c:pt>
                <c:pt idx="1730">
                  <c:v>26.18577777777778</c:v>
                </c:pt>
                <c:pt idx="1731">
                  <c:v>26.134</c:v>
                </c:pt>
                <c:pt idx="1732">
                  <c:v>26.031500000000001</c:v>
                </c:pt>
                <c:pt idx="1733">
                  <c:v>25.915333333333329</c:v>
                </c:pt>
                <c:pt idx="1734">
                  <c:v>25.849888888888888</c:v>
                </c:pt>
                <c:pt idx="1735">
                  <c:v>25.770777777777777</c:v>
                </c:pt>
                <c:pt idx="1736">
                  <c:v>25.68483333333333</c:v>
                </c:pt>
                <c:pt idx="1737">
                  <c:v>25.643833333333323</c:v>
                </c:pt>
                <c:pt idx="1738">
                  <c:v>25.565777777777768</c:v>
                </c:pt>
                <c:pt idx="1739">
                  <c:v>25.553166666666655</c:v>
                </c:pt>
                <c:pt idx="1740">
                  <c:v>25.502444444444436</c:v>
                </c:pt>
                <c:pt idx="1741">
                  <c:v>25.458555555555549</c:v>
                </c:pt>
                <c:pt idx="1742">
                  <c:v>25.376555555555548</c:v>
                </c:pt>
                <c:pt idx="1743">
                  <c:v>25.345277777777778</c:v>
                </c:pt>
                <c:pt idx="1744">
                  <c:v>25.283777777777772</c:v>
                </c:pt>
                <c:pt idx="1745">
                  <c:v>25.222277777777769</c:v>
                </c:pt>
                <c:pt idx="1746">
                  <c:v>25.160777777777771</c:v>
                </c:pt>
                <c:pt idx="1747">
                  <c:v>25.099277777777772</c:v>
                </c:pt>
                <c:pt idx="1748">
                  <c:v>25.037777777777777</c:v>
                </c:pt>
                <c:pt idx="1749">
                  <c:v>24.976277777777771</c:v>
                </c:pt>
                <c:pt idx="1750">
                  <c:v>24.921611111111105</c:v>
                </c:pt>
                <c:pt idx="1751">
                  <c:v>24.917666666666655</c:v>
                </c:pt>
                <c:pt idx="1752">
                  <c:v>24.862999999999989</c:v>
                </c:pt>
                <c:pt idx="1753">
                  <c:v>24.815166666666656</c:v>
                </c:pt>
                <c:pt idx="1754">
                  <c:v>24.767333333333326</c:v>
                </c:pt>
                <c:pt idx="1755">
                  <c:v>24.726333333333329</c:v>
                </c:pt>
                <c:pt idx="1756">
                  <c:v>24.685333333333329</c:v>
                </c:pt>
                <c:pt idx="1757">
                  <c:v>24.572055555555551</c:v>
                </c:pt>
                <c:pt idx="1758">
                  <c:v>24.517388888888885</c:v>
                </c:pt>
                <c:pt idx="1759">
                  <c:v>24.455888888888882</c:v>
                </c:pt>
                <c:pt idx="1760">
                  <c:v>24.408055555555549</c:v>
                </c:pt>
                <c:pt idx="1761">
                  <c:v>24.346555555555554</c:v>
                </c:pt>
                <c:pt idx="1762">
                  <c:v>24.291888888888884</c:v>
                </c:pt>
                <c:pt idx="1763">
                  <c:v>24.237222222222215</c:v>
                </c:pt>
                <c:pt idx="1764">
                  <c:v>24.196222222222218</c:v>
                </c:pt>
                <c:pt idx="1765">
                  <c:v>24.162055555555551</c:v>
                </c:pt>
                <c:pt idx="1766">
                  <c:v>24.134722222222216</c:v>
                </c:pt>
                <c:pt idx="1767">
                  <c:v>24.114222222222217</c:v>
                </c:pt>
                <c:pt idx="1768">
                  <c:v>24.093722222222212</c:v>
                </c:pt>
                <c:pt idx="1769">
                  <c:v>24.036166666666663</c:v>
                </c:pt>
                <c:pt idx="1770">
                  <c:v>24.029333333333327</c:v>
                </c:pt>
                <c:pt idx="1771">
                  <c:v>24.022499999999994</c:v>
                </c:pt>
                <c:pt idx="1772">
                  <c:v>24.022499999999994</c:v>
                </c:pt>
                <c:pt idx="1773">
                  <c:v>24.022499999999994</c:v>
                </c:pt>
                <c:pt idx="1774">
                  <c:v>24.022499999999994</c:v>
                </c:pt>
                <c:pt idx="1775">
                  <c:v>24.067444444444437</c:v>
                </c:pt>
                <c:pt idx="1776">
                  <c:v>24.060611111111104</c:v>
                </c:pt>
                <c:pt idx="1777">
                  <c:v>24.090833333333325</c:v>
                </c:pt>
                <c:pt idx="1778">
                  <c:v>24.114222222222217</c:v>
                </c:pt>
                <c:pt idx="1779">
                  <c:v>24.100555555555548</c:v>
                </c:pt>
                <c:pt idx="1780">
                  <c:v>24.086888888888883</c:v>
                </c:pt>
                <c:pt idx="1781">
                  <c:v>24.073222222222217</c:v>
                </c:pt>
                <c:pt idx="1782">
                  <c:v>24.052722222222219</c:v>
                </c:pt>
                <c:pt idx="1783">
                  <c:v>24.039055555555549</c:v>
                </c:pt>
                <c:pt idx="1784">
                  <c:v>24.025388888888884</c:v>
                </c:pt>
                <c:pt idx="1785">
                  <c:v>24.011722222222218</c:v>
                </c:pt>
                <c:pt idx="1786">
                  <c:v>24.011722222222215</c:v>
                </c:pt>
                <c:pt idx="1787">
                  <c:v>24.055611111111105</c:v>
                </c:pt>
                <c:pt idx="1788">
                  <c:v>24.062444444444445</c:v>
                </c:pt>
                <c:pt idx="1789">
                  <c:v>24.082944444444443</c:v>
                </c:pt>
                <c:pt idx="1790">
                  <c:v>24.148388888888892</c:v>
                </c:pt>
                <c:pt idx="1791">
                  <c:v>24.18255555555556</c:v>
                </c:pt>
                <c:pt idx="1792">
                  <c:v>24.237222222222222</c:v>
                </c:pt>
                <c:pt idx="1793">
                  <c:v>24.278222222222219</c:v>
                </c:pt>
                <c:pt idx="1794">
                  <c:v>24.346555555555554</c:v>
                </c:pt>
                <c:pt idx="1795">
                  <c:v>24.414888888888882</c:v>
                </c:pt>
                <c:pt idx="1796">
                  <c:v>24.496888888888879</c:v>
                </c:pt>
                <c:pt idx="1797">
                  <c:v>24.599388888888885</c:v>
                </c:pt>
                <c:pt idx="1798">
                  <c:v>24.715555555555554</c:v>
                </c:pt>
                <c:pt idx="1799">
                  <c:v>24.852222222222217</c:v>
                </c:pt>
                <c:pt idx="1800">
                  <c:v>24.99572222222222</c:v>
                </c:pt>
                <c:pt idx="1801">
                  <c:v>25.152888888888882</c:v>
                </c:pt>
                <c:pt idx="1802">
                  <c:v>25.323722222222216</c:v>
                </c:pt>
                <c:pt idx="1803">
                  <c:v>25.501388888888883</c:v>
                </c:pt>
                <c:pt idx="1804">
                  <c:v>25.685888888888886</c:v>
                </c:pt>
                <c:pt idx="1805">
                  <c:v>25.849888888888884</c:v>
                </c:pt>
                <c:pt idx="1806">
                  <c:v>26.020722222222219</c:v>
                </c:pt>
                <c:pt idx="1807">
                  <c:v>26.195499999999996</c:v>
                </c:pt>
                <c:pt idx="1808">
                  <c:v>26.332166666666662</c:v>
                </c:pt>
                <c:pt idx="1809">
                  <c:v>26.486444444444444</c:v>
                </c:pt>
                <c:pt idx="1810">
                  <c:v>26.657277777777779</c:v>
                </c:pt>
                <c:pt idx="1811">
                  <c:v>26.817333333333337</c:v>
                </c:pt>
                <c:pt idx="1812">
                  <c:v>26.970555555555553</c:v>
                </c:pt>
                <c:pt idx="1813">
                  <c:v>27.100388888888887</c:v>
                </c:pt>
                <c:pt idx="1814">
                  <c:v>27.237055555555553</c:v>
                </c:pt>
                <c:pt idx="1815">
                  <c:v>27.366888888888887</c:v>
                </c:pt>
                <c:pt idx="1816">
                  <c:v>27.489888888888888</c:v>
                </c:pt>
                <c:pt idx="1817">
                  <c:v>27.599222222222224</c:v>
                </c:pt>
                <c:pt idx="1818">
                  <c:v>27.708555555555559</c:v>
                </c:pt>
                <c:pt idx="1819">
                  <c:v>27.827611111111118</c:v>
                </c:pt>
                <c:pt idx="1820">
                  <c:v>27.933000000000007</c:v>
                </c:pt>
                <c:pt idx="1821">
                  <c:v>28.049166666666668</c:v>
                </c:pt>
                <c:pt idx="1822">
                  <c:v>28.151666666666667</c:v>
                </c:pt>
                <c:pt idx="1823">
                  <c:v>28.268888888888888</c:v>
                </c:pt>
                <c:pt idx="1824">
                  <c:v>28.379277777777776</c:v>
                </c:pt>
                <c:pt idx="1825">
                  <c:v>28.50911111111111</c:v>
                </c:pt>
                <c:pt idx="1826">
                  <c:v>28.645777777777774</c:v>
                </c:pt>
                <c:pt idx="1827">
                  <c:v>28.757999999999999</c:v>
                </c:pt>
                <c:pt idx="1828">
                  <c:v>28.846833333333329</c:v>
                </c:pt>
                <c:pt idx="1829">
                  <c:v>28.928833333333337</c:v>
                </c:pt>
                <c:pt idx="1830">
                  <c:v>29.004000000000001</c:v>
                </c:pt>
                <c:pt idx="1831">
                  <c:v>29.085999999999999</c:v>
                </c:pt>
                <c:pt idx="1832">
                  <c:v>29.168000000000006</c:v>
                </c:pt>
                <c:pt idx="1833">
                  <c:v>29.263666666666673</c:v>
                </c:pt>
                <c:pt idx="1834">
                  <c:v>29.366166666666672</c:v>
                </c:pt>
                <c:pt idx="1835">
                  <c:v>29.526222222222227</c:v>
                </c:pt>
                <c:pt idx="1836">
                  <c:v>29.699944444444448</c:v>
                </c:pt>
                <c:pt idx="1837">
                  <c:v>29.902055555555553</c:v>
                </c:pt>
                <c:pt idx="1838">
                  <c:v>30.117833333333333</c:v>
                </c:pt>
                <c:pt idx="1839">
                  <c:v>30.336499999999994</c:v>
                </c:pt>
                <c:pt idx="1840">
                  <c:v>30.572777777777773</c:v>
                </c:pt>
                <c:pt idx="1841">
                  <c:v>30.791444444444444</c:v>
                </c:pt>
                <c:pt idx="1842">
                  <c:v>31.016944444444441</c:v>
                </c:pt>
                <c:pt idx="1843">
                  <c:v>31.235611111111105</c:v>
                </c:pt>
                <c:pt idx="1844">
                  <c:v>31.454277777777779</c:v>
                </c:pt>
                <c:pt idx="1845">
                  <c:v>31.679777777777776</c:v>
                </c:pt>
                <c:pt idx="1846">
                  <c:v>31.912111111111113</c:v>
                </c:pt>
                <c:pt idx="1847">
                  <c:v>32.151277777777779</c:v>
                </c:pt>
                <c:pt idx="1848">
                  <c:v>32.404111111111114</c:v>
                </c:pt>
                <c:pt idx="1849">
                  <c:v>32.650111111111109</c:v>
                </c:pt>
                <c:pt idx="1850">
                  <c:v>32.896111111111104</c:v>
                </c:pt>
                <c:pt idx="1851">
                  <c:v>33.135277777777773</c:v>
                </c:pt>
                <c:pt idx="1852">
                  <c:v>33.374444444444443</c:v>
                </c:pt>
                <c:pt idx="1853">
                  <c:v>33.562888888888892</c:v>
                </c:pt>
                <c:pt idx="1854">
                  <c:v>33.744499999999995</c:v>
                </c:pt>
                <c:pt idx="1855">
                  <c:v>33.887999999999998</c:v>
                </c:pt>
                <c:pt idx="1856">
                  <c:v>34.024666666666661</c:v>
                </c:pt>
                <c:pt idx="1857">
                  <c:v>34.171055555555554</c:v>
                </c:pt>
                <c:pt idx="1858">
                  <c:v>34.303777777777775</c:v>
                </c:pt>
                <c:pt idx="1859">
                  <c:v>34.429666666666662</c:v>
                </c:pt>
                <c:pt idx="1860">
                  <c:v>34.55555555555555</c:v>
                </c:pt>
                <c:pt idx="1861">
                  <c:v>34.678555555555548</c:v>
                </c:pt>
                <c:pt idx="1862">
                  <c:v>34.801555555555545</c:v>
                </c:pt>
                <c:pt idx="1863">
                  <c:v>34.924555555555543</c:v>
                </c:pt>
                <c:pt idx="1864">
                  <c:v>35.047555555555547</c:v>
                </c:pt>
                <c:pt idx="1865">
                  <c:v>35.177388888888885</c:v>
                </c:pt>
                <c:pt idx="1866">
                  <c:v>35.307222222222215</c:v>
                </c:pt>
                <c:pt idx="1867">
                  <c:v>35.46727777777776</c:v>
                </c:pt>
                <c:pt idx="1868">
                  <c:v>35.634166666666644</c:v>
                </c:pt>
                <c:pt idx="1869">
                  <c:v>35.814722222222208</c:v>
                </c:pt>
                <c:pt idx="1870">
                  <c:v>36.035222222222203</c:v>
                </c:pt>
                <c:pt idx="1871">
                  <c:v>36.276222222222202</c:v>
                </c:pt>
                <c:pt idx="1872">
                  <c:v>36.530888888888882</c:v>
                </c:pt>
                <c:pt idx="1873">
                  <c:v>36.806055555555545</c:v>
                </c:pt>
                <c:pt idx="1874">
                  <c:v>37.10855555555554</c:v>
                </c:pt>
                <c:pt idx="1875">
                  <c:v>37.421833333333318</c:v>
                </c:pt>
                <c:pt idx="1876">
                  <c:v>37.772166666666649</c:v>
                </c:pt>
                <c:pt idx="1877">
                  <c:v>38.156666666666652</c:v>
                </c:pt>
                <c:pt idx="1878">
                  <c:v>38.575333333333319</c:v>
                </c:pt>
                <c:pt idx="1879">
                  <c:v>39.047611111111102</c:v>
                </c:pt>
                <c:pt idx="1880">
                  <c:v>39.56377777777778</c:v>
                </c:pt>
                <c:pt idx="1881">
                  <c:v>40.12094444444444</c:v>
                </c:pt>
                <c:pt idx="1882">
                  <c:v>40.725944444444444</c:v>
                </c:pt>
                <c:pt idx="1883">
                  <c:v>41.365111111111112</c:v>
                </c:pt>
                <c:pt idx="1884">
                  <c:v>42.05211111111111</c:v>
                </c:pt>
                <c:pt idx="1885">
                  <c:v>42.763555555555556</c:v>
                </c:pt>
                <c:pt idx="1886">
                  <c:v>43.515999999999998</c:v>
                </c:pt>
                <c:pt idx="1887">
                  <c:v>44.309444444444445</c:v>
                </c:pt>
                <c:pt idx="1888">
                  <c:v>45.11761111111111</c:v>
                </c:pt>
                <c:pt idx="1889">
                  <c:v>45.966777777777772</c:v>
                </c:pt>
                <c:pt idx="1890">
                  <c:v>46.866666666666667</c:v>
                </c:pt>
                <c:pt idx="1891">
                  <c:v>47.807555555555552</c:v>
                </c:pt>
                <c:pt idx="1892">
                  <c:v>48.815722222222227</c:v>
                </c:pt>
                <c:pt idx="1893">
                  <c:v>49.858055555555559</c:v>
                </c:pt>
                <c:pt idx="1894">
                  <c:v>50.941388888888895</c:v>
                </c:pt>
                <c:pt idx="1895">
                  <c:v>52.058888888888887</c:v>
                </c:pt>
                <c:pt idx="1896">
                  <c:v>53.223166666666671</c:v>
                </c:pt>
                <c:pt idx="1897">
                  <c:v>54.411888888888889</c:v>
                </c:pt>
                <c:pt idx="1898">
                  <c:v>55.631888888888888</c:v>
                </c:pt>
                <c:pt idx="1899">
                  <c:v>56.872388888888892</c:v>
                </c:pt>
                <c:pt idx="1900">
                  <c:v>58.133388888888895</c:v>
                </c:pt>
                <c:pt idx="1901">
                  <c:v>59.414888888888896</c:v>
                </c:pt>
                <c:pt idx="1902">
                  <c:v>60.744222222222234</c:v>
                </c:pt>
                <c:pt idx="1903">
                  <c:v>62.053055555555567</c:v>
                </c:pt>
                <c:pt idx="1904">
                  <c:v>63.405777777777793</c:v>
                </c:pt>
                <c:pt idx="1905">
                  <c:v>64.798444444444442</c:v>
                </c:pt>
                <c:pt idx="1906">
                  <c:v>66.197944444444431</c:v>
                </c:pt>
                <c:pt idx="1907">
                  <c:v>67.611111111111114</c:v>
                </c:pt>
                <c:pt idx="1908">
                  <c:v>69.028222222222226</c:v>
                </c:pt>
                <c:pt idx="1909">
                  <c:v>70.45216666666667</c:v>
                </c:pt>
                <c:pt idx="1910">
                  <c:v>71.896611111111113</c:v>
                </c:pt>
                <c:pt idx="1911">
                  <c:v>73.337111111111128</c:v>
                </c:pt>
                <c:pt idx="1912">
                  <c:v>74.770777777777781</c:v>
                </c:pt>
                <c:pt idx="1913">
                  <c:v>76.197611111111115</c:v>
                </c:pt>
                <c:pt idx="1914">
                  <c:v>77.60499999999999</c:v>
                </c:pt>
                <c:pt idx="1915">
                  <c:v>78.995833333333337</c:v>
                </c:pt>
                <c:pt idx="1916">
                  <c:v>80.37299999999999</c:v>
                </c:pt>
                <c:pt idx="1917">
                  <c:v>81.753055555555548</c:v>
                </c:pt>
                <c:pt idx="1918">
                  <c:v>83.133111111111106</c:v>
                </c:pt>
                <c:pt idx="1919">
                  <c:v>84.55994444444444</c:v>
                </c:pt>
                <c:pt idx="1920">
                  <c:v>85.959444444444443</c:v>
                </c:pt>
                <c:pt idx="1921">
                  <c:v>87.399944444444444</c:v>
                </c:pt>
                <c:pt idx="1922">
                  <c:v>88.823888888888888</c:v>
                </c:pt>
                <c:pt idx="1923">
                  <c:v>90.221555555555554</c:v>
                </c:pt>
                <c:pt idx="1924">
                  <c:v>91.655222222222221</c:v>
                </c:pt>
                <c:pt idx="1925">
                  <c:v>93.088888888888889</c:v>
                </c:pt>
                <c:pt idx="1926">
                  <c:v>94.515722222222223</c:v>
                </c:pt>
                <c:pt idx="1927">
                  <c:v>95.942555555555558</c:v>
                </c:pt>
                <c:pt idx="1928">
                  <c:v>97.322611111111115</c:v>
                </c:pt>
                <c:pt idx="1929">
                  <c:v>98.713444444444434</c:v>
                </c:pt>
                <c:pt idx="1930">
                  <c:v>100.10427777777778</c:v>
                </c:pt>
                <c:pt idx="1931">
                  <c:v>101.49799999999999</c:v>
                </c:pt>
                <c:pt idx="1932">
                  <c:v>102.90538888888888</c:v>
                </c:pt>
                <c:pt idx="1933">
                  <c:v>104.33905555555555</c:v>
                </c:pt>
                <c:pt idx="1934">
                  <c:v>105.77272222222221</c:v>
                </c:pt>
                <c:pt idx="1935">
                  <c:v>107.21716666666666</c:v>
                </c:pt>
                <c:pt idx="1936">
                  <c:v>108.6616111111111</c:v>
                </c:pt>
                <c:pt idx="1937">
                  <c:v>110.1226111111111</c:v>
                </c:pt>
                <c:pt idx="1938">
                  <c:v>111.56994444444443</c:v>
                </c:pt>
                <c:pt idx="1939">
                  <c:v>113.01727777777776</c:v>
                </c:pt>
                <c:pt idx="1940">
                  <c:v>114.4646111111111</c:v>
                </c:pt>
                <c:pt idx="1941">
                  <c:v>115.90511111111111</c:v>
                </c:pt>
                <c:pt idx="1942">
                  <c:v>117.31644444444444</c:v>
                </c:pt>
                <c:pt idx="1943">
                  <c:v>118.72777777777777</c:v>
                </c:pt>
                <c:pt idx="1944">
                  <c:v>120.13911111111111</c:v>
                </c:pt>
                <c:pt idx="1945">
                  <c:v>121.56016666666665</c:v>
                </c:pt>
                <c:pt idx="1946">
                  <c:v>122.98122222222221</c:v>
                </c:pt>
                <c:pt idx="1947">
                  <c:v>124.39544444444444</c:v>
                </c:pt>
                <c:pt idx="1948">
                  <c:v>125.8701111111111</c:v>
                </c:pt>
                <c:pt idx="1949">
                  <c:v>127.34872222222222</c:v>
                </c:pt>
                <c:pt idx="1950">
                  <c:v>128.82050000000001</c:v>
                </c:pt>
                <c:pt idx="1951">
                  <c:v>130.29516666666669</c:v>
                </c:pt>
                <c:pt idx="1952">
                  <c:v>131.76983333333337</c:v>
                </c:pt>
                <c:pt idx="1953">
                  <c:v>133.23766666666668</c:v>
                </c:pt>
                <c:pt idx="1954">
                  <c:v>134.7055</c:v>
                </c:pt>
                <c:pt idx="1955">
                  <c:v>136.11000000000001</c:v>
                </c:pt>
                <c:pt idx="1956">
                  <c:v>137.51449999999997</c:v>
                </c:pt>
                <c:pt idx="1957">
                  <c:v>138.91899999999998</c:v>
                </c:pt>
                <c:pt idx="1958">
                  <c:v>140.31272222222219</c:v>
                </c:pt>
                <c:pt idx="1959">
                  <c:v>141.71327777777776</c:v>
                </c:pt>
                <c:pt idx="1960">
                  <c:v>143.14011111111114</c:v>
                </c:pt>
                <c:pt idx="1961">
                  <c:v>144.56694444444443</c:v>
                </c:pt>
                <c:pt idx="1962">
                  <c:v>146.01427777777781</c:v>
                </c:pt>
                <c:pt idx="1963">
                  <c:v>147.4518888888889</c:v>
                </c:pt>
                <c:pt idx="1964">
                  <c:v>148.92261111111111</c:v>
                </c:pt>
                <c:pt idx="1965">
                  <c:v>150.39622222222226</c:v>
                </c:pt>
                <c:pt idx="1966">
                  <c:v>151.81622222222222</c:v>
                </c:pt>
                <c:pt idx="1967">
                  <c:v>153.23622222222218</c:v>
                </c:pt>
                <c:pt idx="1968">
                  <c:v>154.69038888888886</c:v>
                </c:pt>
                <c:pt idx="1969">
                  <c:v>156.08122222222221</c:v>
                </c:pt>
                <c:pt idx="1970">
                  <c:v>157.51988888888889</c:v>
                </c:pt>
                <c:pt idx="1971">
                  <c:v>158.90677777777779</c:v>
                </c:pt>
                <c:pt idx="1972">
                  <c:v>160.32783333333336</c:v>
                </c:pt>
                <c:pt idx="1973">
                  <c:v>161.75466666666665</c:v>
                </c:pt>
                <c:pt idx="1974">
                  <c:v>163.2225</c:v>
                </c:pt>
                <c:pt idx="1975">
                  <c:v>164.69033333333334</c:v>
                </c:pt>
                <c:pt idx="1976">
                  <c:v>166.16211111111113</c:v>
                </c:pt>
                <c:pt idx="1977">
                  <c:v>167.62705555555556</c:v>
                </c:pt>
                <c:pt idx="1978">
                  <c:v>169.10566666666668</c:v>
                </c:pt>
                <c:pt idx="1979">
                  <c:v>170.58716666666666</c:v>
                </c:pt>
                <c:pt idx="1980">
                  <c:v>172.05499999999998</c:v>
                </c:pt>
                <c:pt idx="1981">
                  <c:v>173.52283333333332</c:v>
                </c:pt>
                <c:pt idx="1982">
                  <c:v>174.96438888888886</c:v>
                </c:pt>
                <c:pt idx="1983">
                  <c:v>176.4098888888889</c:v>
                </c:pt>
                <c:pt idx="1984">
                  <c:v>177.84855555555555</c:v>
                </c:pt>
                <c:pt idx="1985">
                  <c:v>179.27644444444442</c:v>
                </c:pt>
                <c:pt idx="1986">
                  <c:v>180.67016666666666</c:v>
                </c:pt>
                <c:pt idx="1987">
                  <c:v>182.12433333333334</c:v>
                </c:pt>
                <c:pt idx="1988">
                  <c:v>183.53750000000002</c:v>
                </c:pt>
                <c:pt idx="1989">
                  <c:v>185.00244444444445</c:v>
                </c:pt>
                <c:pt idx="1990">
                  <c:v>186.43322222222221</c:v>
                </c:pt>
                <c:pt idx="1991">
                  <c:v>187.86505555555556</c:v>
                </c:pt>
                <c:pt idx="1992">
                  <c:v>189.29583333333335</c:v>
                </c:pt>
                <c:pt idx="1993">
                  <c:v>190.72266666666667</c:v>
                </c:pt>
                <c:pt idx="1994">
                  <c:v>192.15633333333332</c:v>
                </c:pt>
                <c:pt idx="1995">
                  <c:v>193.58999999999997</c:v>
                </c:pt>
                <c:pt idx="1996">
                  <c:v>194.98372222222221</c:v>
                </c:pt>
                <c:pt idx="1997">
                  <c:v>196.38138888888886</c:v>
                </c:pt>
                <c:pt idx="1998">
                  <c:v>197.77905555555557</c:v>
                </c:pt>
                <c:pt idx="1999">
                  <c:v>199.18644444444442</c:v>
                </c:pt>
                <c:pt idx="2000">
                  <c:v>200.62694444444443</c:v>
                </c:pt>
                <c:pt idx="2001">
                  <c:v>202.07427777777778</c:v>
                </c:pt>
                <c:pt idx="2002">
                  <c:v>203.52161111111113</c:v>
                </c:pt>
                <c:pt idx="2003">
                  <c:v>204.97972222222225</c:v>
                </c:pt>
                <c:pt idx="2004">
                  <c:v>206.43783333333334</c:v>
                </c:pt>
                <c:pt idx="2005">
                  <c:v>207.86283333333333</c:v>
                </c:pt>
                <c:pt idx="2006">
                  <c:v>209.30044444444445</c:v>
                </c:pt>
                <c:pt idx="2007">
                  <c:v>210.72438888888891</c:v>
                </c:pt>
                <c:pt idx="2008">
                  <c:v>212.14150000000004</c:v>
                </c:pt>
                <c:pt idx="2009">
                  <c:v>213.55177777777783</c:v>
                </c:pt>
                <c:pt idx="2010">
                  <c:v>214.91527777777782</c:v>
                </c:pt>
                <c:pt idx="2011">
                  <c:v>216.27588888888894</c:v>
                </c:pt>
                <c:pt idx="2012">
                  <c:v>217.61600000000007</c:v>
                </c:pt>
                <c:pt idx="2013">
                  <c:v>218.9561111111112</c:v>
                </c:pt>
                <c:pt idx="2014">
                  <c:v>220.2649444444445</c:v>
                </c:pt>
                <c:pt idx="2015">
                  <c:v>221.58927777777782</c:v>
                </c:pt>
                <c:pt idx="2016">
                  <c:v>222.95644444444449</c:v>
                </c:pt>
                <c:pt idx="2017">
                  <c:v>224.2933888888889</c:v>
                </c:pt>
                <c:pt idx="2018">
                  <c:v>225.58355555555556</c:v>
                </c:pt>
                <c:pt idx="2019">
                  <c:v>226.8463888888889</c:v>
                </c:pt>
                <c:pt idx="2020">
                  <c:v>228.09555555555551</c:v>
                </c:pt>
                <c:pt idx="2021">
                  <c:v>229.32422222222218</c:v>
                </c:pt>
                <c:pt idx="2022">
                  <c:v>230.52555555555551</c:v>
                </c:pt>
                <c:pt idx="2023">
                  <c:v>231.71322222222221</c:v>
                </c:pt>
                <c:pt idx="2024">
                  <c:v>232.86777777777777</c:v>
                </c:pt>
                <c:pt idx="2025">
                  <c:v>234.00866666666661</c:v>
                </c:pt>
                <c:pt idx="2026">
                  <c:v>235.12905555555551</c:v>
                </c:pt>
                <c:pt idx="2027">
                  <c:v>236.22894444444444</c:v>
                </c:pt>
                <c:pt idx="2028">
                  <c:v>237.31516666666664</c:v>
                </c:pt>
                <c:pt idx="2029">
                  <c:v>238.38088888888888</c:v>
                </c:pt>
                <c:pt idx="2030">
                  <c:v>239.43294444444442</c:v>
                </c:pt>
                <c:pt idx="2031">
                  <c:v>240.46449999999999</c:v>
                </c:pt>
                <c:pt idx="2032">
                  <c:v>241.4931666666667</c:v>
                </c:pt>
                <c:pt idx="2033">
                  <c:v>242.46533333333335</c:v>
                </c:pt>
                <c:pt idx="2034">
                  <c:v>243.35366666666667</c:v>
                </c:pt>
                <c:pt idx="2035">
                  <c:v>244.2848333333333</c:v>
                </c:pt>
                <c:pt idx="2036">
                  <c:v>245.18866666666665</c:v>
                </c:pt>
                <c:pt idx="2037">
                  <c:v>246.072</c:v>
                </c:pt>
                <c:pt idx="2038">
                  <c:v>246.928</c:v>
                </c:pt>
                <c:pt idx="2039">
                  <c:v>247.7498333333333</c:v>
                </c:pt>
                <c:pt idx="2040">
                  <c:v>248.55116666666663</c:v>
                </c:pt>
                <c:pt idx="2041">
                  <c:v>249.3183333333333</c:v>
                </c:pt>
                <c:pt idx="2042">
                  <c:v>250.04449999999997</c:v>
                </c:pt>
                <c:pt idx="2043">
                  <c:v>250.7501666666667</c:v>
                </c:pt>
                <c:pt idx="2044">
                  <c:v>251.41483333333332</c:v>
                </c:pt>
                <c:pt idx="2045">
                  <c:v>252.059</c:v>
                </c:pt>
                <c:pt idx="2046">
                  <c:v>252.66900000000001</c:v>
                </c:pt>
                <c:pt idx="2047">
                  <c:v>253.25166666666667</c:v>
                </c:pt>
                <c:pt idx="2048">
                  <c:v>253.80016666666668</c:v>
                </c:pt>
                <c:pt idx="2049">
                  <c:v>254.32133333333326</c:v>
                </c:pt>
                <c:pt idx="2050">
                  <c:v>254.81516666666664</c:v>
                </c:pt>
                <c:pt idx="2051">
                  <c:v>255.31766666666667</c:v>
                </c:pt>
                <c:pt idx="2052">
                  <c:v>255.79966666666667</c:v>
                </c:pt>
                <c:pt idx="2053">
                  <c:v>256.19783333333339</c:v>
                </c:pt>
                <c:pt idx="2054">
                  <c:v>256.57550000000009</c:v>
                </c:pt>
                <c:pt idx="2055">
                  <c:v>256.9258333333334</c:v>
                </c:pt>
                <c:pt idx="2056">
                  <c:v>257.25566666666668</c:v>
                </c:pt>
                <c:pt idx="2057">
                  <c:v>257.5718333333333</c:v>
                </c:pt>
                <c:pt idx="2058">
                  <c:v>257.86750000000001</c:v>
                </c:pt>
                <c:pt idx="2059">
                  <c:v>258.14555555555557</c:v>
                </c:pt>
                <c:pt idx="2060">
                  <c:v>258.41677777777778</c:v>
                </c:pt>
                <c:pt idx="2061">
                  <c:v>258.66066666666671</c:v>
                </c:pt>
                <c:pt idx="2062">
                  <c:v>258.90455555555559</c:v>
                </c:pt>
                <c:pt idx="2063">
                  <c:v>259.11427777777783</c:v>
                </c:pt>
                <c:pt idx="2064">
                  <c:v>259.31716666666665</c:v>
                </c:pt>
                <c:pt idx="2065">
                  <c:v>259.49955555555556</c:v>
                </c:pt>
                <c:pt idx="2066">
                  <c:v>259.66144444444444</c:v>
                </c:pt>
                <c:pt idx="2067">
                  <c:v>259.8028333333333</c:v>
                </c:pt>
                <c:pt idx="2068">
                  <c:v>259.93055555555549</c:v>
                </c:pt>
                <c:pt idx="2069">
                  <c:v>260.00861111111107</c:v>
                </c:pt>
                <c:pt idx="2070">
                  <c:v>260.06616666666667</c:v>
                </c:pt>
                <c:pt idx="2071">
                  <c:v>260.1032222222222</c:v>
                </c:pt>
                <c:pt idx="2072">
                  <c:v>260.1197777777777</c:v>
                </c:pt>
                <c:pt idx="2073">
                  <c:v>260.12266666666659</c:v>
                </c:pt>
                <c:pt idx="2074">
                  <c:v>260.11188888888881</c:v>
                </c:pt>
                <c:pt idx="2075">
                  <c:v>260.08061111111107</c:v>
                </c:pt>
                <c:pt idx="2076">
                  <c:v>260.02883333333324</c:v>
                </c:pt>
                <c:pt idx="2077">
                  <c:v>259.96049999999997</c:v>
                </c:pt>
                <c:pt idx="2078">
                  <c:v>259.86483333333331</c:v>
                </c:pt>
                <c:pt idx="2079">
                  <c:v>259.75549999999998</c:v>
                </c:pt>
                <c:pt idx="2080">
                  <c:v>259.61199999999997</c:v>
                </c:pt>
                <c:pt idx="2081">
                  <c:v>259.45483333333334</c:v>
                </c:pt>
                <c:pt idx="2082">
                  <c:v>259.27033333333333</c:v>
                </c:pt>
                <c:pt idx="2083">
                  <c:v>259.06533333333329</c:v>
                </c:pt>
                <c:pt idx="2084">
                  <c:v>258.8535</c:v>
                </c:pt>
                <c:pt idx="2085">
                  <c:v>258.62116666666668</c:v>
                </c:pt>
                <c:pt idx="2086">
                  <c:v>258.37516666666664</c:v>
                </c:pt>
                <c:pt idx="2087">
                  <c:v>258.1155</c:v>
                </c:pt>
              </c:numCache>
            </c:numRef>
          </c:xVal>
          <c:yVal>
            <c:numRef>
              <c:f>Pemosisian1!$L$2:$L$2089</c:f>
              <c:numCache>
                <c:formatCode>General</c:formatCode>
                <c:ptCount val="2088"/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516722222222228</c:v>
                </c:pt>
                <c:pt idx="105">
                  <c:v>39.509444444444448</c:v>
                </c:pt>
                <c:pt idx="106">
                  <c:v>39.502166666666675</c:v>
                </c:pt>
                <c:pt idx="107">
                  <c:v>39.494888888888894</c:v>
                </c:pt>
                <c:pt idx="108">
                  <c:v>39.494888888888894</c:v>
                </c:pt>
                <c:pt idx="109">
                  <c:v>39.494888888888894</c:v>
                </c:pt>
                <c:pt idx="110">
                  <c:v>39.494888888888894</c:v>
                </c:pt>
                <c:pt idx="111">
                  <c:v>39.494888888888894</c:v>
                </c:pt>
                <c:pt idx="112">
                  <c:v>39.494888888888894</c:v>
                </c:pt>
                <c:pt idx="113">
                  <c:v>39.494888888888894</c:v>
                </c:pt>
                <c:pt idx="114">
                  <c:v>39.494888888888894</c:v>
                </c:pt>
                <c:pt idx="115">
                  <c:v>39.494888888888894</c:v>
                </c:pt>
                <c:pt idx="116">
                  <c:v>39.494888888888887</c:v>
                </c:pt>
                <c:pt idx="117">
                  <c:v>39.494888888888887</c:v>
                </c:pt>
                <c:pt idx="118">
                  <c:v>39.494888888888887</c:v>
                </c:pt>
                <c:pt idx="119">
                  <c:v>39.494888888888887</c:v>
                </c:pt>
                <c:pt idx="120">
                  <c:v>39.494888888888887</c:v>
                </c:pt>
                <c:pt idx="121">
                  <c:v>39.502166666666668</c:v>
                </c:pt>
                <c:pt idx="122">
                  <c:v>39.516722222222221</c:v>
                </c:pt>
                <c:pt idx="123">
                  <c:v>39.531277777777774</c:v>
                </c:pt>
                <c:pt idx="124">
                  <c:v>39.545833333333327</c:v>
                </c:pt>
                <c:pt idx="125">
                  <c:v>39.56038888888888</c:v>
                </c:pt>
                <c:pt idx="126">
                  <c:v>39.567666666666661</c:v>
                </c:pt>
                <c:pt idx="127">
                  <c:v>39.574944444444434</c:v>
                </c:pt>
                <c:pt idx="128">
                  <c:v>39.582222222222214</c:v>
                </c:pt>
                <c:pt idx="129">
                  <c:v>39.589499999999987</c:v>
                </c:pt>
                <c:pt idx="130">
                  <c:v>39.59677777777776</c:v>
                </c:pt>
                <c:pt idx="131">
                  <c:v>39.60405555555554</c:v>
                </c:pt>
                <c:pt idx="132">
                  <c:v>39.60405555555554</c:v>
                </c:pt>
                <c:pt idx="133">
                  <c:v>39.604055555555547</c:v>
                </c:pt>
                <c:pt idx="134">
                  <c:v>39.604055555555547</c:v>
                </c:pt>
                <c:pt idx="135">
                  <c:v>39.604055555555547</c:v>
                </c:pt>
                <c:pt idx="136">
                  <c:v>39.604055555555547</c:v>
                </c:pt>
                <c:pt idx="137">
                  <c:v>39.604055555555554</c:v>
                </c:pt>
                <c:pt idx="138">
                  <c:v>39.604055555555554</c:v>
                </c:pt>
                <c:pt idx="139">
                  <c:v>39.596777777777774</c:v>
                </c:pt>
                <c:pt idx="140">
                  <c:v>39.589500000000001</c:v>
                </c:pt>
                <c:pt idx="141">
                  <c:v>39.582222222222221</c:v>
                </c:pt>
                <c:pt idx="142">
                  <c:v>39.574944444444448</c:v>
                </c:pt>
                <c:pt idx="143">
                  <c:v>39.567666666666668</c:v>
                </c:pt>
                <c:pt idx="144">
                  <c:v>39.560388888888887</c:v>
                </c:pt>
                <c:pt idx="145">
                  <c:v>39.553111111111114</c:v>
                </c:pt>
                <c:pt idx="146">
                  <c:v>39.545833333333334</c:v>
                </c:pt>
                <c:pt idx="147">
                  <c:v>39.538555555555561</c:v>
                </c:pt>
                <c:pt idx="148">
                  <c:v>39.531277777777774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31277777777774</c:v>
                </c:pt>
                <c:pt idx="168">
                  <c:v>39.538555555555554</c:v>
                </c:pt>
                <c:pt idx="169">
                  <c:v>39.545833333333327</c:v>
                </c:pt>
                <c:pt idx="170">
                  <c:v>39.545833333333327</c:v>
                </c:pt>
                <c:pt idx="171">
                  <c:v>39.545833333333327</c:v>
                </c:pt>
                <c:pt idx="172">
                  <c:v>39.553111111111107</c:v>
                </c:pt>
                <c:pt idx="173">
                  <c:v>39.56038888888888</c:v>
                </c:pt>
                <c:pt idx="174">
                  <c:v>39.567666666666661</c:v>
                </c:pt>
                <c:pt idx="175">
                  <c:v>39.574944444444434</c:v>
                </c:pt>
                <c:pt idx="176">
                  <c:v>39.582222222222214</c:v>
                </c:pt>
                <c:pt idx="177">
                  <c:v>39.589499999999987</c:v>
                </c:pt>
                <c:pt idx="178">
                  <c:v>39.59677777777776</c:v>
                </c:pt>
                <c:pt idx="179">
                  <c:v>39.604055555555547</c:v>
                </c:pt>
                <c:pt idx="180">
                  <c:v>39.61133333333332</c:v>
                </c:pt>
                <c:pt idx="181">
                  <c:v>39.6186111111111</c:v>
                </c:pt>
                <c:pt idx="182">
                  <c:v>39.6186111111111</c:v>
                </c:pt>
                <c:pt idx="183">
                  <c:v>39.6186111111111</c:v>
                </c:pt>
                <c:pt idx="184">
                  <c:v>39.6186111111111</c:v>
                </c:pt>
                <c:pt idx="185">
                  <c:v>39.61133333333332</c:v>
                </c:pt>
                <c:pt idx="186">
                  <c:v>39.604055555555547</c:v>
                </c:pt>
                <c:pt idx="187">
                  <c:v>39.596777777777767</c:v>
                </c:pt>
                <c:pt idx="188">
                  <c:v>39.596777777777774</c:v>
                </c:pt>
                <c:pt idx="189">
                  <c:v>39.596777777777774</c:v>
                </c:pt>
                <c:pt idx="190">
                  <c:v>39.589500000000001</c:v>
                </c:pt>
                <c:pt idx="191">
                  <c:v>39.582222222222221</c:v>
                </c:pt>
                <c:pt idx="192">
                  <c:v>39.574944444444448</c:v>
                </c:pt>
                <c:pt idx="193">
                  <c:v>39.567666666666668</c:v>
                </c:pt>
                <c:pt idx="194">
                  <c:v>39.560388888888887</c:v>
                </c:pt>
                <c:pt idx="195">
                  <c:v>39.553111111111114</c:v>
                </c:pt>
                <c:pt idx="196">
                  <c:v>39.545833333333334</c:v>
                </c:pt>
                <c:pt idx="197">
                  <c:v>39.538555555555561</c:v>
                </c:pt>
                <c:pt idx="198">
                  <c:v>39.531277777777774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31277777777774</c:v>
                </c:pt>
                <c:pt idx="288">
                  <c:v>39.538555555555554</c:v>
                </c:pt>
                <c:pt idx="289">
                  <c:v>39.545833333333327</c:v>
                </c:pt>
                <c:pt idx="290">
                  <c:v>39.553111111111107</c:v>
                </c:pt>
                <c:pt idx="291">
                  <c:v>39.56038888888888</c:v>
                </c:pt>
                <c:pt idx="292">
                  <c:v>39.567666666666661</c:v>
                </c:pt>
                <c:pt idx="293">
                  <c:v>39.567666666666661</c:v>
                </c:pt>
                <c:pt idx="294">
                  <c:v>39.574944444444434</c:v>
                </c:pt>
                <c:pt idx="295">
                  <c:v>39.574944444444434</c:v>
                </c:pt>
                <c:pt idx="296">
                  <c:v>39.574944444444434</c:v>
                </c:pt>
                <c:pt idx="297">
                  <c:v>39.574944444444434</c:v>
                </c:pt>
                <c:pt idx="298">
                  <c:v>39.582222222222214</c:v>
                </c:pt>
                <c:pt idx="299">
                  <c:v>39.589499999999994</c:v>
                </c:pt>
                <c:pt idx="300">
                  <c:v>39.596777777777767</c:v>
                </c:pt>
                <c:pt idx="301">
                  <c:v>39.604055555555547</c:v>
                </c:pt>
                <c:pt idx="302">
                  <c:v>39.604055555555547</c:v>
                </c:pt>
                <c:pt idx="303">
                  <c:v>39.604055555555554</c:v>
                </c:pt>
                <c:pt idx="304">
                  <c:v>39.604055555555554</c:v>
                </c:pt>
                <c:pt idx="305">
                  <c:v>39.596777777777774</c:v>
                </c:pt>
                <c:pt idx="306">
                  <c:v>39.589499999999994</c:v>
                </c:pt>
                <c:pt idx="307">
                  <c:v>39.582222222222214</c:v>
                </c:pt>
                <c:pt idx="308">
                  <c:v>39.574944444444441</c:v>
                </c:pt>
                <c:pt idx="309">
                  <c:v>39.567666666666668</c:v>
                </c:pt>
                <c:pt idx="310">
                  <c:v>39.560388888888887</c:v>
                </c:pt>
                <c:pt idx="311">
                  <c:v>39.560388888888887</c:v>
                </c:pt>
                <c:pt idx="312">
                  <c:v>39.553111111111114</c:v>
                </c:pt>
                <c:pt idx="313">
                  <c:v>39.553111111111114</c:v>
                </c:pt>
                <c:pt idx="314">
                  <c:v>39.553111111111114</c:v>
                </c:pt>
                <c:pt idx="315">
                  <c:v>39.553111111111114</c:v>
                </c:pt>
                <c:pt idx="316">
                  <c:v>39.545833333333334</c:v>
                </c:pt>
                <c:pt idx="317">
                  <c:v>39.538555555555561</c:v>
                </c:pt>
                <c:pt idx="318">
                  <c:v>39.531277777777774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31277777777774</c:v>
                </c:pt>
                <c:pt idx="333">
                  <c:v>39.538555555555554</c:v>
                </c:pt>
                <c:pt idx="334">
                  <c:v>39.545833333333327</c:v>
                </c:pt>
                <c:pt idx="335">
                  <c:v>39.553111111111107</c:v>
                </c:pt>
                <c:pt idx="336">
                  <c:v>39.553111111111107</c:v>
                </c:pt>
                <c:pt idx="337">
                  <c:v>39.553111111111107</c:v>
                </c:pt>
                <c:pt idx="338">
                  <c:v>39.553111111111107</c:v>
                </c:pt>
                <c:pt idx="339">
                  <c:v>39.553111111111107</c:v>
                </c:pt>
                <c:pt idx="340">
                  <c:v>39.553111111111107</c:v>
                </c:pt>
                <c:pt idx="341">
                  <c:v>39.553111111111107</c:v>
                </c:pt>
                <c:pt idx="342">
                  <c:v>39.553111111111107</c:v>
                </c:pt>
                <c:pt idx="343">
                  <c:v>39.538555555555554</c:v>
                </c:pt>
                <c:pt idx="344">
                  <c:v>39.509444444444448</c:v>
                </c:pt>
                <c:pt idx="345">
                  <c:v>39.473055555555554</c:v>
                </c:pt>
                <c:pt idx="346">
                  <c:v>39.422111111111114</c:v>
                </c:pt>
                <c:pt idx="347">
                  <c:v>39.349333333333334</c:v>
                </c:pt>
                <c:pt idx="348">
                  <c:v>39.262000000000008</c:v>
                </c:pt>
                <c:pt idx="349">
                  <c:v>39.152833333333334</c:v>
                </c:pt>
                <c:pt idx="350">
                  <c:v>39.021833333333333</c:v>
                </c:pt>
                <c:pt idx="351">
                  <c:v>38.87627777777778</c:v>
                </c:pt>
                <c:pt idx="352">
                  <c:v>38.708888888888879</c:v>
                </c:pt>
                <c:pt idx="353">
                  <c:v>38.534222222222219</c:v>
                </c:pt>
                <c:pt idx="354">
                  <c:v>38.344999999999999</c:v>
                </c:pt>
                <c:pt idx="355">
                  <c:v>39.236000000000004</c:v>
                </c:pt>
                <c:pt idx="356">
                  <c:v>40.112444444444442</c:v>
                </c:pt>
                <c:pt idx="357">
                  <c:v>40.974333333333334</c:v>
                </c:pt>
                <c:pt idx="358">
                  <c:v>41.821666666666665</c:v>
                </c:pt>
                <c:pt idx="359">
                  <c:v>42.654444444444437</c:v>
                </c:pt>
                <c:pt idx="360">
                  <c:v>43.472666666666662</c:v>
                </c:pt>
                <c:pt idx="361">
                  <c:v>44.283611111111114</c:v>
                </c:pt>
                <c:pt idx="362">
                  <c:v>45.094555555555559</c:v>
                </c:pt>
                <c:pt idx="363">
                  <c:v>45.898222222222216</c:v>
                </c:pt>
                <c:pt idx="364">
                  <c:v>46.694611111111108</c:v>
                </c:pt>
                <c:pt idx="365">
                  <c:v>47.490999999999993</c:v>
                </c:pt>
                <c:pt idx="366">
                  <c:v>48.280111111111104</c:v>
                </c:pt>
                <c:pt idx="367">
                  <c:v>49.069222222222216</c:v>
                </c:pt>
                <c:pt idx="368">
                  <c:v>49.851055555555554</c:v>
                </c:pt>
                <c:pt idx="369">
                  <c:v>50.625611111111112</c:v>
                </c:pt>
                <c:pt idx="370">
                  <c:v>51.392888888888876</c:v>
                </c:pt>
                <c:pt idx="371">
                  <c:v>52.145611111111101</c:v>
                </c:pt>
                <c:pt idx="372">
                  <c:v>52.898333333333319</c:v>
                </c:pt>
                <c:pt idx="373">
                  <c:v>52.548999999999992</c:v>
                </c:pt>
                <c:pt idx="374">
                  <c:v>52.192388888888878</c:v>
                </c:pt>
                <c:pt idx="375">
                  <c:v>51.821222222222211</c:v>
                </c:pt>
                <c:pt idx="376">
                  <c:v>51.442777777777778</c:v>
                </c:pt>
                <c:pt idx="377">
                  <c:v>50.67272222222222</c:v>
                </c:pt>
                <c:pt idx="378">
                  <c:v>49.895388888888888</c:v>
                </c:pt>
                <c:pt idx="379">
                  <c:v>49.118055555555557</c:v>
                </c:pt>
                <c:pt idx="380">
                  <c:v>48.333444444444439</c:v>
                </c:pt>
                <c:pt idx="381">
                  <c:v>47.541555555555547</c:v>
                </c:pt>
                <c:pt idx="382">
                  <c:v>46.735111111111117</c:v>
                </c:pt>
                <c:pt idx="383">
                  <c:v>45.935944444444452</c:v>
                </c:pt>
                <c:pt idx="384">
                  <c:v>45.12222222222222</c:v>
                </c:pt>
                <c:pt idx="385">
                  <c:v>44.301222222222229</c:v>
                </c:pt>
                <c:pt idx="386">
                  <c:v>43.835444444444448</c:v>
                </c:pt>
                <c:pt idx="387">
                  <c:v>43.369666666666667</c:v>
                </c:pt>
                <c:pt idx="388">
                  <c:v>43.991388888888892</c:v>
                </c:pt>
                <c:pt idx="389">
                  <c:v>44.605833333333329</c:v>
                </c:pt>
                <c:pt idx="390">
                  <c:v>45.205722222222221</c:v>
                </c:pt>
                <c:pt idx="391">
                  <c:v>45.798333333333332</c:v>
                </c:pt>
                <c:pt idx="392">
                  <c:v>46.376388888888897</c:v>
                </c:pt>
                <c:pt idx="393">
                  <c:v>46.954444444444448</c:v>
                </c:pt>
                <c:pt idx="394">
                  <c:v>47.525222222222219</c:v>
                </c:pt>
                <c:pt idx="395">
                  <c:v>48.473055555555561</c:v>
                </c:pt>
                <c:pt idx="396">
                  <c:v>50.109500000000004</c:v>
                </c:pt>
                <c:pt idx="397">
                  <c:v>51.74594444444444</c:v>
                </c:pt>
                <c:pt idx="398">
                  <c:v>53.37511111111111</c:v>
                </c:pt>
                <c:pt idx="399">
                  <c:v>54.997</c:v>
                </c:pt>
                <c:pt idx="400">
                  <c:v>56.98866666666666</c:v>
                </c:pt>
                <c:pt idx="401">
                  <c:v>58.965777777777767</c:v>
                </c:pt>
                <c:pt idx="402">
                  <c:v>60.942888888888874</c:v>
                </c:pt>
                <c:pt idx="403">
                  <c:v>62.912722222222214</c:v>
                </c:pt>
                <c:pt idx="404">
                  <c:v>64.512777777777771</c:v>
                </c:pt>
                <c:pt idx="405">
                  <c:v>66.09099999999998</c:v>
                </c:pt>
                <c:pt idx="406">
                  <c:v>66.574444444444438</c:v>
                </c:pt>
                <c:pt idx="407">
                  <c:v>67.043333333333337</c:v>
                </c:pt>
                <c:pt idx="408">
                  <c:v>67.686055555555555</c:v>
                </c:pt>
                <c:pt idx="409">
                  <c:v>68.140388888888879</c:v>
                </c:pt>
                <c:pt idx="410">
                  <c:v>68.587444444444444</c:v>
                </c:pt>
                <c:pt idx="411">
                  <c:v>69.019944444444448</c:v>
                </c:pt>
                <c:pt idx="412">
                  <c:v>69.437888888888892</c:v>
                </c:pt>
                <c:pt idx="413">
                  <c:v>69.841277777777776</c:v>
                </c:pt>
                <c:pt idx="414">
                  <c:v>69.526944444444425</c:v>
                </c:pt>
                <c:pt idx="415">
                  <c:v>69.198055555555555</c:v>
                </c:pt>
                <c:pt idx="416">
                  <c:v>68.854611111111112</c:v>
                </c:pt>
                <c:pt idx="417">
                  <c:v>68.873666666666665</c:v>
                </c:pt>
                <c:pt idx="418">
                  <c:v>69.218833333333322</c:v>
                </c:pt>
                <c:pt idx="419">
                  <c:v>69.549444444444433</c:v>
                </c:pt>
                <c:pt idx="420">
                  <c:v>69.87277777777777</c:v>
                </c:pt>
                <c:pt idx="421">
                  <c:v>70.196111111111094</c:v>
                </c:pt>
                <c:pt idx="422">
                  <c:v>70.519444444444431</c:v>
                </c:pt>
                <c:pt idx="423">
                  <c:v>70.842777777777755</c:v>
                </c:pt>
                <c:pt idx="424">
                  <c:v>71.869277777777768</c:v>
                </c:pt>
                <c:pt idx="425">
                  <c:v>72.895777777777781</c:v>
                </c:pt>
                <c:pt idx="426">
                  <c:v>73.741166666666658</c:v>
                </c:pt>
                <c:pt idx="427">
                  <c:v>75.137444444444441</c:v>
                </c:pt>
                <c:pt idx="428">
                  <c:v>76.53372222222221</c:v>
                </c:pt>
                <c:pt idx="429">
                  <c:v>77.937277777777751</c:v>
                </c:pt>
                <c:pt idx="430">
                  <c:v>79.348111111111095</c:v>
                </c:pt>
                <c:pt idx="431">
                  <c:v>80.773499999999984</c:v>
                </c:pt>
                <c:pt idx="432">
                  <c:v>82.220722222222207</c:v>
                </c:pt>
                <c:pt idx="433">
                  <c:v>83.667944444444444</c:v>
                </c:pt>
                <c:pt idx="434">
                  <c:v>85.144277777777774</c:v>
                </c:pt>
                <c:pt idx="435">
                  <c:v>86.24355555555556</c:v>
                </c:pt>
                <c:pt idx="436">
                  <c:v>86.835333333333338</c:v>
                </c:pt>
                <c:pt idx="437">
                  <c:v>87.253277777777782</c:v>
                </c:pt>
                <c:pt idx="438">
                  <c:v>87.685777777777773</c:v>
                </c:pt>
                <c:pt idx="439">
                  <c:v>88.125555555555565</c:v>
                </c:pt>
                <c:pt idx="440">
                  <c:v>88.565333333333342</c:v>
                </c:pt>
                <c:pt idx="441">
                  <c:v>89.012388888888893</c:v>
                </c:pt>
                <c:pt idx="442">
                  <c:v>88.756277777777768</c:v>
                </c:pt>
                <c:pt idx="443">
                  <c:v>88.500166666666644</c:v>
                </c:pt>
                <c:pt idx="444">
                  <c:v>88.251333333333321</c:v>
                </c:pt>
                <c:pt idx="445">
                  <c:v>87.62544444444444</c:v>
                </c:pt>
                <c:pt idx="446">
                  <c:v>87.035944444444439</c:v>
                </c:pt>
                <c:pt idx="447">
                  <c:v>87.483000000000004</c:v>
                </c:pt>
                <c:pt idx="448">
                  <c:v>87.922777777777753</c:v>
                </c:pt>
                <c:pt idx="449">
                  <c:v>88.348000000000013</c:v>
                </c:pt>
                <c:pt idx="450">
                  <c:v>88.74411111111111</c:v>
                </c:pt>
                <c:pt idx="451">
                  <c:v>89.12566666666666</c:v>
                </c:pt>
                <c:pt idx="452">
                  <c:v>89.492666666666651</c:v>
                </c:pt>
                <c:pt idx="453">
                  <c:v>89.896055555555549</c:v>
                </c:pt>
                <c:pt idx="454">
                  <c:v>90.096499999999992</c:v>
                </c:pt>
                <c:pt idx="455">
                  <c:v>91.159388888888884</c:v>
                </c:pt>
                <c:pt idx="456">
                  <c:v>92.164055555555535</c:v>
                </c:pt>
                <c:pt idx="457">
                  <c:v>93.523944444444439</c:v>
                </c:pt>
                <c:pt idx="458">
                  <c:v>94.861999999999981</c:v>
                </c:pt>
                <c:pt idx="459">
                  <c:v>96.178222222222217</c:v>
                </c:pt>
                <c:pt idx="460">
                  <c:v>97.102833333333322</c:v>
                </c:pt>
                <c:pt idx="461">
                  <c:v>97.998333333333321</c:v>
                </c:pt>
                <c:pt idx="462">
                  <c:v>98.872</c:v>
                </c:pt>
                <c:pt idx="463">
                  <c:v>99.738388888888878</c:v>
                </c:pt>
                <c:pt idx="464">
                  <c:v>100.55383333333332</c:v>
                </c:pt>
                <c:pt idx="465">
                  <c:v>100.31816666666664</c:v>
                </c:pt>
                <c:pt idx="466">
                  <c:v>100.07522222222219</c:v>
                </c:pt>
                <c:pt idx="467">
                  <c:v>101.28955555555552</c:v>
                </c:pt>
                <c:pt idx="468">
                  <c:v>102.51116666666665</c:v>
                </c:pt>
                <c:pt idx="469">
                  <c:v>103.74005555555554</c:v>
                </c:pt>
                <c:pt idx="470">
                  <c:v>104.95438888888889</c:v>
                </c:pt>
                <c:pt idx="471">
                  <c:v>106.12505555555556</c:v>
                </c:pt>
                <c:pt idx="472">
                  <c:v>107.28844444444445</c:v>
                </c:pt>
                <c:pt idx="473">
                  <c:v>107.72683333333335</c:v>
                </c:pt>
                <c:pt idx="474">
                  <c:v>109.30366666666669</c:v>
                </c:pt>
                <c:pt idx="475">
                  <c:v>110.11183333333334</c:v>
                </c:pt>
                <c:pt idx="476">
                  <c:v>111.2825</c:v>
                </c:pt>
                <c:pt idx="477">
                  <c:v>112.07611111111112</c:v>
                </c:pt>
                <c:pt idx="478">
                  <c:v>113.60927777777779</c:v>
                </c:pt>
                <c:pt idx="479">
                  <c:v>114.76538888888889</c:v>
                </c:pt>
                <c:pt idx="480">
                  <c:v>115.91422222222218</c:v>
                </c:pt>
                <c:pt idx="481">
                  <c:v>117.04849999999995</c:v>
                </c:pt>
                <c:pt idx="482">
                  <c:v>118.16822222222218</c:v>
                </c:pt>
                <c:pt idx="483">
                  <c:v>119.26611111111109</c:v>
                </c:pt>
                <c:pt idx="484">
                  <c:v>120.73377777777776</c:v>
                </c:pt>
                <c:pt idx="485">
                  <c:v>121.80983333333327</c:v>
                </c:pt>
                <c:pt idx="486">
                  <c:v>122.87861111111107</c:v>
                </c:pt>
                <c:pt idx="487">
                  <c:v>123.88188888888882</c:v>
                </c:pt>
                <c:pt idx="488">
                  <c:v>124.87788888888885</c:v>
                </c:pt>
                <c:pt idx="489">
                  <c:v>125.86661111111104</c:v>
                </c:pt>
                <c:pt idx="490">
                  <c:v>126.9062777777777</c:v>
                </c:pt>
                <c:pt idx="491">
                  <c:v>128.67094444444439</c:v>
                </c:pt>
                <c:pt idx="492">
                  <c:v>129.32627777777773</c:v>
                </c:pt>
                <c:pt idx="493">
                  <c:v>130.37322222222215</c:v>
                </c:pt>
                <c:pt idx="494">
                  <c:v>131.07222222222217</c:v>
                </c:pt>
                <c:pt idx="495">
                  <c:v>132.50349999999997</c:v>
                </c:pt>
                <c:pt idx="496">
                  <c:v>133.57227777777771</c:v>
                </c:pt>
                <c:pt idx="497">
                  <c:v>135.03994444444436</c:v>
                </c:pt>
                <c:pt idx="498">
                  <c:v>136.52944444444441</c:v>
                </c:pt>
                <c:pt idx="499">
                  <c:v>138.04077777777775</c:v>
                </c:pt>
                <c:pt idx="500">
                  <c:v>139.57394444444441</c:v>
                </c:pt>
                <c:pt idx="501">
                  <c:v>141.12894444444441</c:v>
                </c:pt>
                <c:pt idx="502">
                  <c:v>142.32144444444441</c:v>
                </c:pt>
                <c:pt idx="503">
                  <c:v>142.44827777777775</c:v>
                </c:pt>
                <c:pt idx="504">
                  <c:v>142.58238888888889</c:v>
                </c:pt>
                <c:pt idx="505">
                  <c:v>142.78927777777778</c:v>
                </c:pt>
                <c:pt idx="506">
                  <c:v>143.38050000000001</c:v>
                </c:pt>
                <c:pt idx="507">
                  <c:v>144.70400000000004</c:v>
                </c:pt>
                <c:pt idx="508">
                  <c:v>145.99111111111111</c:v>
                </c:pt>
                <c:pt idx="509">
                  <c:v>146.59688888888888</c:v>
                </c:pt>
                <c:pt idx="510">
                  <c:v>147.23177777777778</c:v>
                </c:pt>
                <c:pt idx="511">
                  <c:v>147.88849999999999</c:v>
                </c:pt>
                <c:pt idx="512">
                  <c:v>148.54522222222221</c:v>
                </c:pt>
                <c:pt idx="513">
                  <c:v>148.87583333333333</c:v>
                </c:pt>
                <c:pt idx="514">
                  <c:v>149.93872222222222</c:v>
                </c:pt>
                <c:pt idx="515">
                  <c:v>151.02344444444444</c:v>
                </c:pt>
                <c:pt idx="516">
                  <c:v>152.10816666666665</c:v>
                </c:pt>
                <c:pt idx="517">
                  <c:v>153.56994444444445</c:v>
                </c:pt>
                <c:pt idx="518">
                  <c:v>155.03172222222221</c:v>
                </c:pt>
                <c:pt idx="519">
                  <c:v>156.51533333333336</c:v>
                </c:pt>
                <c:pt idx="520">
                  <c:v>157.99894444444445</c:v>
                </c:pt>
                <c:pt idx="521">
                  <c:v>159.48255555555556</c:v>
                </c:pt>
                <c:pt idx="522">
                  <c:v>160.96616666666668</c:v>
                </c:pt>
                <c:pt idx="523">
                  <c:v>162.41338888888887</c:v>
                </c:pt>
                <c:pt idx="524">
                  <c:v>163.48355555555554</c:v>
                </c:pt>
                <c:pt idx="525">
                  <c:v>163.83599999999998</c:v>
                </c:pt>
                <c:pt idx="526">
                  <c:v>164.20299999999997</c:v>
                </c:pt>
                <c:pt idx="527">
                  <c:v>164.54088888888884</c:v>
                </c:pt>
                <c:pt idx="528">
                  <c:v>164.86422222222222</c:v>
                </c:pt>
                <c:pt idx="529">
                  <c:v>165.16572222222223</c:v>
                </c:pt>
                <c:pt idx="530">
                  <c:v>165.4672222222222</c:v>
                </c:pt>
                <c:pt idx="531">
                  <c:v>165.74688888888886</c:v>
                </c:pt>
                <c:pt idx="532">
                  <c:v>166.40361111111113</c:v>
                </c:pt>
                <c:pt idx="533">
                  <c:v>167.04577777777774</c:v>
                </c:pt>
                <c:pt idx="534">
                  <c:v>167.70249999999999</c:v>
                </c:pt>
                <c:pt idx="535">
                  <c:v>167.98216666666661</c:v>
                </c:pt>
                <c:pt idx="536">
                  <c:v>168.2691111111111</c:v>
                </c:pt>
                <c:pt idx="537">
                  <c:v>168.55605555555556</c:v>
                </c:pt>
                <c:pt idx="538">
                  <c:v>168.85027777777776</c:v>
                </c:pt>
                <c:pt idx="539">
                  <c:v>169.1517777777778</c:v>
                </c:pt>
                <c:pt idx="540">
                  <c:v>170.18555555555557</c:v>
                </c:pt>
                <c:pt idx="541">
                  <c:v>171.27027777777778</c:v>
                </c:pt>
                <c:pt idx="542">
                  <c:v>172.73205555555558</c:v>
                </c:pt>
                <c:pt idx="543">
                  <c:v>174.21566666666666</c:v>
                </c:pt>
                <c:pt idx="544">
                  <c:v>175.70655555555561</c:v>
                </c:pt>
                <c:pt idx="545">
                  <c:v>177.24111111111114</c:v>
                </c:pt>
                <c:pt idx="546">
                  <c:v>178.79750000000004</c:v>
                </c:pt>
                <c:pt idx="547">
                  <c:v>180.37572222222227</c:v>
                </c:pt>
                <c:pt idx="548">
                  <c:v>181.97577777777784</c:v>
                </c:pt>
                <c:pt idx="549">
                  <c:v>183.60494444444447</c:v>
                </c:pt>
                <c:pt idx="550">
                  <c:v>184.15388888888893</c:v>
                </c:pt>
                <c:pt idx="551">
                  <c:v>184.72466666666671</c:v>
                </c:pt>
                <c:pt idx="552">
                  <c:v>185.31000000000003</c:v>
                </c:pt>
                <c:pt idx="553">
                  <c:v>185.93172222222225</c:v>
                </c:pt>
                <c:pt idx="554">
                  <c:v>186.56072222222221</c:v>
                </c:pt>
                <c:pt idx="555">
                  <c:v>187.18244444444446</c:v>
                </c:pt>
                <c:pt idx="556">
                  <c:v>187.82599999999999</c:v>
                </c:pt>
                <c:pt idx="557">
                  <c:v>188.7811111111111</c:v>
                </c:pt>
                <c:pt idx="558">
                  <c:v>188.70694444444445</c:v>
                </c:pt>
                <c:pt idx="559">
                  <c:v>188.92977777777776</c:v>
                </c:pt>
                <c:pt idx="560">
                  <c:v>188.78283333333331</c:v>
                </c:pt>
                <c:pt idx="561">
                  <c:v>188.61405555555558</c:v>
                </c:pt>
                <c:pt idx="562">
                  <c:v>188.4088888888889</c:v>
                </c:pt>
                <c:pt idx="563">
                  <c:v>188.89233333333334</c:v>
                </c:pt>
                <c:pt idx="564">
                  <c:v>189.33938888888892</c:v>
                </c:pt>
                <c:pt idx="565">
                  <c:v>189.77916666666667</c:v>
                </c:pt>
                <c:pt idx="566">
                  <c:v>190.15344444444443</c:v>
                </c:pt>
                <c:pt idx="567">
                  <c:v>190.47677777777778</c:v>
                </c:pt>
                <c:pt idx="568">
                  <c:v>190.76372222222219</c:v>
                </c:pt>
                <c:pt idx="569">
                  <c:v>191.01427777777775</c:v>
                </c:pt>
                <c:pt idx="570">
                  <c:v>192.30866666666665</c:v>
                </c:pt>
                <c:pt idx="571">
                  <c:v>193.55938888888883</c:v>
                </c:pt>
                <c:pt idx="572">
                  <c:v>194.72277777777774</c:v>
                </c:pt>
                <c:pt idx="573">
                  <c:v>195.89344444444441</c:v>
                </c:pt>
                <c:pt idx="574">
                  <c:v>197.02044444444448</c:v>
                </c:pt>
                <c:pt idx="575">
                  <c:v>197.82133333333334</c:v>
                </c:pt>
                <c:pt idx="576">
                  <c:v>198.9265</c:v>
                </c:pt>
                <c:pt idx="577">
                  <c:v>199.71283333333338</c:v>
                </c:pt>
                <c:pt idx="578">
                  <c:v>200.47733333333338</c:v>
                </c:pt>
                <c:pt idx="579">
                  <c:v>201.23455555555557</c:v>
                </c:pt>
                <c:pt idx="580">
                  <c:v>201.9917777777778</c:v>
                </c:pt>
                <c:pt idx="581">
                  <c:v>202.0312777777778</c:v>
                </c:pt>
                <c:pt idx="582">
                  <c:v>202.07805555555558</c:v>
                </c:pt>
                <c:pt idx="583">
                  <c:v>202.11027777777778</c:v>
                </c:pt>
                <c:pt idx="584">
                  <c:v>203.25911111111111</c:v>
                </c:pt>
                <c:pt idx="585">
                  <c:v>204.42977777777776</c:v>
                </c:pt>
                <c:pt idx="586">
                  <c:v>205.59316666666666</c:v>
                </c:pt>
                <c:pt idx="587">
                  <c:v>206.75655555555556</c:v>
                </c:pt>
                <c:pt idx="588">
                  <c:v>207.54288888888885</c:v>
                </c:pt>
                <c:pt idx="589">
                  <c:v>208.30011111111108</c:v>
                </c:pt>
                <c:pt idx="590">
                  <c:v>209.50716666666665</c:v>
                </c:pt>
                <c:pt idx="591">
                  <c:v>210.6487222222222</c:v>
                </c:pt>
                <c:pt idx="592">
                  <c:v>211.79027777777779</c:v>
                </c:pt>
                <c:pt idx="593">
                  <c:v>213.3088888888889</c:v>
                </c:pt>
                <c:pt idx="594">
                  <c:v>214.41405555555559</c:v>
                </c:pt>
                <c:pt idx="595">
                  <c:v>215.49738888888888</c:v>
                </c:pt>
                <c:pt idx="596">
                  <c:v>216.57344444444445</c:v>
                </c:pt>
                <c:pt idx="597">
                  <c:v>217.63494444444444</c:v>
                </c:pt>
                <c:pt idx="598">
                  <c:v>218.68916666666667</c:v>
                </c:pt>
                <c:pt idx="599">
                  <c:v>219.73611111111114</c:v>
                </c:pt>
                <c:pt idx="600">
                  <c:v>220.76122222222224</c:v>
                </c:pt>
                <c:pt idx="601">
                  <c:v>222.86655555555552</c:v>
                </c:pt>
                <c:pt idx="602">
                  <c:v>223.88438888888888</c:v>
                </c:pt>
                <c:pt idx="603">
                  <c:v>224.88766666666669</c:v>
                </c:pt>
                <c:pt idx="604">
                  <c:v>225.89822222222222</c:v>
                </c:pt>
                <c:pt idx="605">
                  <c:v>227.61922222222225</c:v>
                </c:pt>
                <c:pt idx="606">
                  <c:v>228.6297777777778</c:v>
                </c:pt>
                <c:pt idx="607">
                  <c:v>230.03922222222224</c:v>
                </c:pt>
                <c:pt idx="608">
                  <c:v>231.06433333333337</c:v>
                </c:pt>
                <c:pt idx="609">
                  <c:v>232.12583333333336</c:v>
                </c:pt>
                <c:pt idx="610">
                  <c:v>233.18733333333336</c:v>
                </c:pt>
                <c:pt idx="611">
                  <c:v>233.86450000000002</c:v>
                </c:pt>
                <c:pt idx="612">
                  <c:v>234.94055555555556</c:v>
                </c:pt>
                <c:pt idx="613">
                  <c:v>236.0166111111111</c:v>
                </c:pt>
                <c:pt idx="614">
                  <c:v>237.09994444444445</c:v>
                </c:pt>
                <c:pt idx="615">
                  <c:v>238.19055555555556</c:v>
                </c:pt>
                <c:pt idx="616">
                  <c:v>239.27388888888891</c:v>
                </c:pt>
                <c:pt idx="617">
                  <c:v>240.34994444444445</c:v>
                </c:pt>
                <c:pt idx="618">
                  <c:v>241.81033333333335</c:v>
                </c:pt>
                <c:pt idx="619">
                  <c:v>242.88638888888894</c:v>
                </c:pt>
                <c:pt idx="620">
                  <c:v>243.95516666666668</c:v>
                </c:pt>
                <c:pt idx="621">
                  <c:v>245.02394444444448</c:v>
                </c:pt>
                <c:pt idx="622">
                  <c:v>246.78133333333329</c:v>
                </c:pt>
                <c:pt idx="623">
                  <c:v>247.81372222222222</c:v>
                </c:pt>
                <c:pt idx="624">
                  <c:v>249.20861111111111</c:v>
                </c:pt>
                <c:pt idx="625">
                  <c:v>250.21916666666669</c:v>
                </c:pt>
                <c:pt idx="626">
                  <c:v>251.2078888888889</c:v>
                </c:pt>
                <c:pt idx="627">
                  <c:v>252.18205555555556</c:v>
                </c:pt>
                <c:pt idx="628">
                  <c:v>253.12711111111108</c:v>
                </c:pt>
                <c:pt idx="629">
                  <c:v>254.05761111111113</c:v>
                </c:pt>
                <c:pt idx="630">
                  <c:v>254.96627777777783</c:v>
                </c:pt>
                <c:pt idx="631">
                  <c:v>256.06333333333333</c:v>
                </c:pt>
                <c:pt idx="632">
                  <c:v>256.95744444444449</c:v>
                </c:pt>
                <c:pt idx="633">
                  <c:v>258.20677777777775</c:v>
                </c:pt>
                <c:pt idx="634">
                  <c:v>260.17383333333333</c:v>
                </c:pt>
                <c:pt idx="635">
                  <c:v>262.14816666666667</c:v>
                </c:pt>
                <c:pt idx="636">
                  <c:v>263.74544444444444</c:v>
                </c:pt>
                <c:pt idx="637">
                  <c:v>264.63227777777774</c:v>
                </c:pt>
                <c:pt idx="638">
                  <c:v>266.60661111111108</c:v>
                </c:pt>
                <c:pt idx="639">
                  <c:v>268.58094444444447</c:v>
                </c:pt>
                <c:pt idx="640">
                  <c:v>269.85938888888882</c:v>
                </c:pt>
                <c:pt idx="641">
                  <c:v>271.14511111111113</c:v>
                </c:pt>
                <c:pt idx="642">
                  <c:v>272.06105555555558</c:v>
                </c:pt>
                <c:pt idx="643">
                  <c:v>272.98427777777783</c:v>
                </c:pt>
                <c:pt idx="644">
                  <c:v>273.92933333333326</c:v>
                </c:pt>
                <c:pt idx="645">
                  <c:v>274.88894444444441</c:v>
                </c:pt>
                <c:pt idx="646">
                  <c:v>275.88494444444444</c:v>
                </c:pt>
                <c:pt idx="647">
                  <c:v>277.10572222222231</c:v>
                </c:pt>
                <c:pt idx="648">
                  <c:v>278.37016666666671</c:v>
                </c:pt>
                <c:pt idx="649">
                  <c:v>279.25055555555559</c:v>
                </c:pt>
                <c:pt idx="650">
                  <c:v>280.3484444444444</c:v>
                </c:pt>
                <c:pt idx="651">
                  <c:v>281.09838888888885</c:v>
                </c:pt>
                <c:pt idx="652">
                  <c:v>282.25450000000001</c:v>
                </c:pt>
                <c:pt idx="653">
                  <c:v>283.41788888888891</c:v>
                </c:pt>
                <c:pt idx="654">
                  <c:v>284.58855555555556</c:v>
                </c:pt>
                <c:pt idx="655">
                  <c:v>285.77377777777775</c:v>
                </c:pt>
                <c:pt idx="656">
                  <c:v>285.87877777777777</c:v>
                </c:pt>
                <c:pt idx="657">
                  <c:v>286.70149999999995</c:v>
                </c:pt>
                <c:pt idx="658">
                  <c:v>287.85761111111111</c:v>
                </c:pt>
                <c:pt idx="659">
                  <c:v>289.05011111111116</c:v>
                </c:pt>
                <c:pt idx="660">
                  <c:v>290.21350000000007</c:v>
                </c:pt>
                <c:pt idx="661">
                  <c:v>291.40600000000001</c:v>
                </c:pt>
                <c:pt idx="662">
                  <c:v>292.55483333333336</c:v>
                </c:pt>
                <c:pt idx="663">
                  <c:v>293.71094444444446</c:v>
                </c:pt>
                <c:pt idx="664">
                  <c:v>294.85977777777777</c:v>
                </c:pt>
                <c:pt idx="665">
                  <c:v>295.79838888888889</c:v>
                </c:pt>
                <c:pt idx="666">
                  <c:v>296.72244444444448</c:v>
                </c:pt>
                <c:pt idx="667">
                  <c:v>297.85672222222217</c:v>
                </c:pt>
                <c:pt idx="668">
                  <c:v>298.98372222222218</c:v>
                </c:pt>
                <c:pt idx="669">
                  <c:v>300.10344444444445</c:v>
                </c:pt>
                <c:pt idx="670">
                  <c:v>300.11383333333333</c:v>
                </c:pt>
                <c:pt idx="671">
                  <c:v>301.1753333333333</c:v>
                </c:pt>
                <c:pt idx="672">
                  <c:v>302.22955555555552</c:v>
                </c:pt>
                <c:pt idx="673">
                  <c:v>303.2837777777778</c:v>
                </c:pt>
                <c:pt idx="674">
                  <c:v>304.34527777777777</c:v>
                </c:pt>
                <c:pt idx="675">
                  <c:v>305.41405555555559</c:v>
                </c:pt>
                <c:pt idx="676">
                  <c:v>306.15672222222224</c:v>
                </c:pt>
                <c:pt idx="677">
                  <c:v>307.24733333333336</c:v>
                </c:pt>
                <c:pt idx="678">
                  <c:v>308.36705555555557</c:v>
                </c:pt>
                <c:pt idx="679">
                  <c:v>309.45766666666657</c:v>
                </c:pt>
                <c:pt idx="680">
                  <c:v>310.58466666666658</c:v>
                </c:pt>
                <c:pt idx="681">
                  <c:v>311.69711111111104</c:v>
                </c:pt>
                <c:pt idx="682">
                  <c:v>312.80227777777765</c:v>
                </c:pt>
                <c:pt idx="683">
                  <c:v>313.90744444444442</c:v>
                </c:pt>
                <c:pt idx="684">
                  <c:v>315.00533333333328</c:v>
                </c:pt>
                <c:pt idx="685">
                  <c:v>316.08866666666665</c:v>
                </c:pt>
                <c:pt idx="686">
                  <c:v>317.16472222222222</c:v>
                </c:pt>
                <c:pt idx="687">
                  <c:v>318.25533333333334</c:v>
                </c:pt>
                <c:pt idx="688">
                  <c:v>319.33866666666677</c:v>
                </c:pt>
                <c:pt idx="689">
                  <c:v>320.44383333333337</c:v>
                </c:pt>
                <c:pt idx="690">
                  <c:v>321.55627777777778</c:v>
                </c:pt>
                <c:pt idx="691">
                  <c:v>322.6541666666667</c:v>
                </c:pt>
                <c:pt idx="692">
                  <c:v>323.73022222222221</c:v>
                </c:pt>
                <c:pt idx="693">
                  <c:v>324.80627777777772</c:v>
                </c:pt>
                <c:pt idx="694">
                  <c:v>326.2302777777777</c:v>
                </c:pt>
                <c:pt idx="695">
                  <c:v>327.26994444444438</c:v>
                </c:pt>
                <c:pt idx="696">
                  <c:v>328.30961111111105</c:v>
                </c:pt>
                <c:pt idx="697">
                  <c:v>329.34199999999987</c:v>
                </c:pt>
                <c:pt idx="698">
                  <c:v>330.36711111111106</c:v>
                </c:pt>
                <c:pt idx="699">
                  <c:v>331.39222222222219</c:v>
                </c:pt>
                <c:pt idx="700">
                  <c:v>332.41005555555552</c:v>
                </c:pt>
                <c:pt idx="701">
                  <c:v>333.42788888888879</c:v>
                </c:pt>
                <c:pt idx="702">
                  <c:v>334.43116666666668</c:v>
                </c:pt>
                <c:pt idx="703">
                  <c:v>335.43444444444447</c:v>
                </c:pt>
                <c:pt idx="704">
                  <c:v>336.80022222222226</c:v>
                </c:pt>
                <c:pt idx="705">
                  <c:v>338.85461111111113</c:v>
                </c:pt>
                <c:pt idx="706">
                  <c:v>340.9308333333334</c:v>
                </c:pt>
                <c:pt idx="707">
                  <c:v>341.91227777777777</c:v>
                </c:pt>
                <c:pt idx="708">
                  <c:v>342.89372222222227</c:v>
                </c:pt>
                <c:pt idx="709">
                  <c:v>344.58561111111112</c:v>
                </c:pt>
                <c:pt idx="710">
                  <c:v>346.29205555555552</c:v>
                </c:pt>
                <c:pt idx="711">
                  <c:v>347.65055555555557</c:v>
                </c:pt>
                <c:pt idx="712">
                  <c:v>348.66111111111115</c:v>
                </c:pt>
                <c:pt idx="713">
                  <c:v>349.67894444444443</c:v>
                </c:pt>
                <c:pt idx="714">
                  <c:v>350.70405555555556</c:v>
                </c:pt>
                <c:pt idx="715">
                  <c:v>351.73644444444443</c:v>
                </c:pt>
                <c:pt idx="716">
                  <c:v>352.78338888888896</c:v>
                </c:pt>
                <c:pt idx="717">
                  <c:v>353.83761111111113</c:v>
                </c:pt>
                <c:pt idx="718">
                  <c:v>354.90638888888884</c:v>
                </c:pt>
                <c:pt idx="719">
                  <c:v>355.97516666666667</c:v>
                </c:pt>
                <c:pt idx="720">
                  <c:v>357.05850000000004</c:v>
                </c:pt>
                <c:pt idx="721">
                  <c:v>358.11272222222226</c:v>
                </c:pt>
                <c:pt idx="722">
                  <c:v>359.20333333333338</c:v>
                </c:pt>
                <c:pt idx="723">
                  <c:v>359.59077777777776</c:v>
                </c:pt>
                <c:pt idx="724">
                  <c:v>360.67411111111113</c:v>
                </c:pt>
                <c:pt idx="725">
                  <c:v>361.77199999999999</c:v>
                </c:pt>
                <c:pt idx="726">
                  <c:v>362.86261111111111</c:v>
                </c:pt>
                <c:pt idx="727">
                  <c:v>363.25005555555555</c:v>
                </c:pt>
                <c:pt idx="728">
                  <c:v>364.31883333333332</c:v>
                </c:pt>
                <c:pt idx="729">
                  <c:v>365.04694444444436</c:v>
                </c:pt>
                <c:pt idx="730">
                  <c:v>366.12299999999999</c:v>
                </c:pt>
                <c:pt idx="731">
                  <c:v>367.19177777777776</c:v>
                </c:pt>
                <c:pt idx="732">
                  <c:v>368.25327777777773</c:v>
                </c:pt>
                <c:pt idx="733">
                  <c:v>369.32205555555561</c:v>
                </c:pt>
                <c:pt idx="734">
                  <c:v>370.41994444444447</c:v>
                </c:pt>
                <c:pt idx="735">
                  <c:v>371.48144444444438</c:v>
                </c:pt>
                <c:pt idx="736">
                  <c:v>372.5429444444444</c:v>
                </c:pt>
                <c:pt idx="737">
                  <c:v>373.59716666666662</c:v>
                </c:pt>
                <c:pt idx="738">
                  <c:v>374.6368333333333</c:v>
                </c:pt>
                <c:pt idx="739">
                  <c:v>375.71288888888887</c:v>
                </c:pt>
                <c:pt idx="740">
                  <c:v>376.74527777777774</c:v>
                </c:pt>
                <c:pt idx="741">
                  <c:v>378.49538888888878</c:v>
                </c:pt>
                <c:pt idx="742">
                  <c:v>379.52777777777771</c:v>
                </c:pt>
                <c:pt idx="743">
                  <c:v>380.53833333333336</c:v>
                </c:pt>
                <c:pt idx="744">
                  <c:v>382.24477777777776</c:v>
                </c:pt>
                <c:pt idx="745">
                  <c:v>384.30644444444442</c:v>
                </c:pt>
                <c:pt idx="746">
                  <c:v>385.67949999999996</c:v>
                </c:pt>
                <c:pt idx="747">
                  <c:v>387.01616666666672</c:v>
                </c:pt>
                <c:pt idx="748">
                  <c:v>387.99033333333341</c:v>
                </c:pt>
                <c:pt idx="749">
                  <c:v>388.96450000000004</c:v>
                </c:pt>
                <c:pt idx="750">
                  <c:v>389.93866666666668</c:v>
                </c:pt>
                <c:pt idx="751">
                  <c:v>390.89100000000002</c:v>
                </c:pt>
                <c:pt idx="752">
                  <c:v>391.81422222222227</c:v>
                </c:pt>
                <c:pt idx="753">
                  <c:v>392.77383333333336</c:v>
                </c:pt>
                <c:pt idx="754">
                  <c:v>393.73344444444444</c:v>
                </c:pt>
                <c:pt idx="755">
                  <c:v>394.70033333333328</c:v>
                </c:pt>
                <c:pt idx="756">
                  <c:v>396.05155555555558</c:v>
                </c:pt>
                <c:pt idx="757">
                  <c:v>397.40277777777771</c:v>
                </c:pt>
                <c:pt idx="758">
                  <c:v>399.10194444444443</c:v>
                </c:pt>
                <c:pt idx="759">
                  <c:v>400.07611111111112</c:v>
                </c:pt>
                <c:pt idx="760">
                  <c:v>401.07211111111116</c:v>
                </c:pt>
                <c:pt idx="761">
                  <c:v>402.09722222222223</c:v>
                </c:pt>
                <c:pt idx="762">
                  <c:v>403.15144444444445</c:v>
                </c:pt>
                <c:pt idx="763">
                  <c:v>404.22750000000002</c:v>
                </c:pt>
                <c:pt idx="764">
                  <c:v>405.30355555555553</c:v>
                </c:pt>
                <c:pt idx="765">
                  <c:v>406.3868888888889</c:v>
                </c:pt>
                <c:pt idx="766">
                  <c:v>407.48477777777782</c:v>
                </c:pt>
                <c:pt idx="767">
                  <c:v>408.58266666666663</c:v>
                </c:pt>
                <c:pt idx="768">
                  <c:v>409.68783333333334</c:v>
                </c:pt>
                <c:pt idx="769">
                  <c:v>410.8075555555555</c:v>
                </c:pt>
                <c:pt idx="770">
                  <c:v>411.9199999999999</c:v>
                </c:pt>
                <c:pt idx="771">
                  <c:v>413.03244444444437</c:v>
                </c:pt>
                <c:pt idx="772">
                  <c:v>414.14488888888889</c:v>
                </c:pt>
                <c:pt idx="773">
                  <c:v>415.25733333333329</c:v>
                </c:pt>
                <c:pt idx="774">
                  <c:v>415.99999999999994</c:v>
                </c:pt>
                <c:pt idx="775">
                  <c:v>417.11972222222221</c:v>
                </c:pt>
                <c:pt idx="776">
                  <c:v>418.27583333333337</c:v>
                </c:pt>
                <c:pt idx="777">
                  <c:v>419.43922222222216</c:v>
                </c:pt>
                <c:pt idx="778">
                  <c:v>420.60261111111112</c:v>
                </c:pt>
                <c:pt idx="779">
                  <c:v>421.75872222222216</c:v>
                </c:pt>
                <c:pt idx="780">
                  <c:v>422.21166666666664</c:v>
                </c:pt>
                <c:pt idx="781">
                  <c:v>422.29483333333326</c:v>
                </c:pt>
                <c:pt idx="782">
                  <c:v>423.47277777777776</c:v>
                </c:pt>
                <c:pt idx="783">
                  <c:v>424.6652777777777</c:v>
                </c:pt>
                <c:pt idx="784">
                  <c:v>425.8650555555555</c:v>
                </c:pt>
                <c:pt idx="785">
                  <c:v>427.07938888888884</c:v>
                </c:pt>
                <c:pt idx="786">
                  <c:v>428.30827777777768</c:v>
                </c:pt>
                <c:pt idx="787">
                  <c:v>429.55172222222211</c:v>
                </c:pt>
                <c:pt idx="788">
                  <c:v>430.81699999999989</c:v>
                </c:pt>
                <c:pt idx="789">
                  <c:v>432.09683333333322</c:v>
                </c:pt>
                <c:pt idx="790">
                  <c:v>433.38394444444441</c:v>
                </c:pt>
                <c:pt idx="791">
                  <c:v>434.68561111111109</c:v>
                </c:pt>
                <c:pt idx="792">
                  <c:v>435.99455555555545</c:v>
                </c:pt>
                <c:pt idx="793">
                  <c:v>436.94100000000003</c:v>
                </c:pt>
                <c:pt idx="794">
                  <c:v>437.16244444444447</c:v>
                </c:pt>
                <c:pt idx="795">
                  <c:v>437.39844444444446</c:v>
                </c:pt>
                <c:pt idx="796">
                  <c:v>437.61261111111122</c:v>
                </c:pt>
                <c:pt idx="797">
                  <c:v>437.86316666666676</c:v>
                </c:pt>
                <c:pt idx="798">
                  <c:v>438.44711111111127</c:v>
                </c:pt>
                <c:pt idx="799">
                  <c:v>439.74877777777789</c:v>
                </c:pt>
                <c:pt idx="800">
                  <c:v>439.98477777777788</c:v>
                </c:pt>
                <c:pt idx="801">
                  <c:v>440.20622222222232</c:v>
                </c:pt>
                <c:pt idx="802">
                  <c:v>440.42766666666671</c:v>
                </c:pt>
                <c:pt idx="803">
                  <c:v>441.35955555555557</c:v>
                </c:pt>
                <c:pt idx="804">
                  <c:v>442.29144444444444</c:v>
                </c:pt>
                <c:pt idx="805">
                  <c:v>443.58583333333331</c:v>
                </c:pt>
                <c:pt idx="806">
                  <c:v>444.88750000000005</c:v>
                </c:pt>
                <c:pt idx="807">
                  <c:v>446.18916666666672</c:v>
                </c:pt>
                <c:pt idx="808">
                  <c:v>447.49811111111103</c:v>
                </c:pt>
                <c:pt idx="809">
                  <c:v>448.81433333333325</c:v>
                </c:pt>
                <c:pt idx="810">
                  <c:v>450.14511111111113</c:v>
                </c:pt>
                <c:pt idx="811">
                  <c:v>451.48316666666665</c:v>
                </c:pt>
                <c:pt idx="812">
                  <c:v>452.82122222222222</c:v>
                </c:pt>
                <c:pt idx="813">
                  <c:v>454.17383333333333</c:v>
                </c:pt>
                <c:pt idx="814">
                  <c:v>455.55555555555554</c:v>
                </c:pt>
                <c:pt idx="815">
                  <c:v>456.92272222222226</c:v>
                </c:pt>
                <c:pt idx="816">
                  <c:v>457.97105555555549</c:v>
                </c:pt>
                <c:pt idx="817">
                  <c:v>458.31622222222228</c:v>
                </c:pt>
                <c:pt idx="818">
                  <c:v>458.66138888888895</c:v>
                </c:pt>
                <c:pt idx="819">
                  <c:v>459.03566666666677</c:v>
                </c:pt>
                <c:pt idx="820">
                  <c:v>459.43177777777782</c:v>
                </c:pt>
                <c:pt idx="821">
                  <c:v>459.12472222222226</c:v>
                </c:pt>
                <c:pt idx="822">
                  <c:v>458.83222222222219</c:v>
                </c:pt>
                <c:pt idx="823">
                  <c:v>458.19177777777776</c:v>
                </c:pt>
                <c:pt idx="824">
                  <c:v>457.55861111111113</c:v>
                </c:pt>
                <c:pt idx="825">
                  <c:v>456.94727777777774</c:v>
                </c:pt>
                <c:pt idx="826">
                  <c:v>456.35049999999995</c:v>
                </c:pt>
                <c:pt idx="827">
                  <c:v>456.84850000000006</c:v>
                </c:pt>
                <c:pt idx="828">
                  <c:v>457.36105555555554</c:v>
                </c:pt>
                <c:pt idx="829">
                  <c:v>457.88816666666662</c:v>
                </c:pt>
                <c:pt idx="830">
                  <c:v>458.43711111111111</c:v>
                </c:pt>
                <c:pt idx="831">
                  <c:v>458.99333333333328</c:v>
                </c:pt>
                <c:pt idx="832">
                  <c:v>459.56411111111112</c:v>
                </c:pt>
                <c:pt idx="833">
                  <c:v>460.14944444444438</c:v>
                </c:pt>
                <c:pt idx="834">
                  <c:v>460.74205555555545</c:v>
                </c:pt>
                <c:pt idx="835">
                  <c:v>461.34194444444438</c:v>
                </c:pt>
                <c:pt idx="836">
                  <c:v>461.9563888888888</c:v>
                </c:pt>
                <c:pt idx="837">
                  <c:v>462.57811111111107</c:v>
                </c:pt>
                <c:pt idx="838">
                  <c:v>463.19983333333334</c:v>
                </c:pt>
                <c:pt idx="839">
                  <c:v>463.8433888888888</c:v>
                </c:pt>
                <c:pt idx="840">
                  <c:v>464.49422222222216</c:v>
                </c:pt>
                <c:pt idx="841">
                  <c:v>465.15233333333322</c:v>
                </c:pt>
                <c:pt idx="842">
                  <c:v>465.81772222222219</c:v>
                </c:pt>
                <c:pt idx="843">
                  <c:v>466.4976666666667</c:v>
                </c:pt>
                <c:pt idx="844">
                  <c:v>467.19216666666671</c:v>
                </c:pt>
                <c:pt idx="845">
                  <c:v>466.81372222222228</c:v>
                </c:pt>
                <c:pt idx="846">
                  <c:v>466.44255555555549</c:v>
                </c:pt>
                <c:pt idx="847">
                  <c:v>466.07866666666661</c:v>
                </c:pt>
                <c:pt idx="848">
                  <c:v>465.72933333333327</c:v>
                </c:pt>
                <c:pt idx="849">
                  <c:v>465.38727777777774</c:v>
                </c:pt>
                <c:pt idx="850">
                  <c:v>465.05977777777775</c:v>
                </c:pt>
                <c:pt idx="851">
                  <c:v>464.73955555555557</c:v>
                </c:pt>
                <c:pt idx="852">
                  <c:v>464.43388888888887</c:v>
                </c:pt>
                <c:pt idx="853">
                  <c:v>464.15005555555553</c:v>
                </c:pt>
                <c:pt idx="854">
                  <c:v>463.88077777777784</c:v>
                </c:pt>
                <c:pt idx="855">
                  <c:v>463.62605555555558</c:v>
                </c:pt>
                <c:pt idx="856">
                  <c:v>463.40044444444447</c:v>
                </c:pt>
                <c:pt idx="857">
                  <c:v>463.18938888888897</c:v>
                </c:pt>
                <c:pt idx="858">
                  <c:v>463.00016666666659</c:v>
                </c:pt>
                <c:pt idx="859">
                  <c:v>462.83277777777778</c:v>
                </c:pt>
                <c:pt idx="860">
                  <c:v>462.68722222222215</c:v>
                </c:pt>
                <c:pt idx="861">
                  <c:v>462.54894444444443</c:v>
                </c:pt>
                <c:pt idx="862">
                  <c:v>462.42522222222226</c:v>
                </c:pt>
                <c:pt idx="863">
                  <c:v>462.31605555555558</c:v>
                </c:pt>
                <c:pt idx="864">
                  <c:v>462.22872222222213</c:v>
                </c:pt>
                <c:pt idx="865">
                  <c:v>462.1632222222222</c:v>
                </c:pt>
                <c:pt idx="866">
                  <c:v>462.11227777777782</c:v>
                </c:pt>
                <c:pt idx="867">
                  <c:v>462.09044444444447</c:v>
                </c:pt>
                <c:pt idx="868">
                  <c:v>462.09044444444436</c:v>
                </c:pt>
                <c:pt idx="869">
                  <c:v>462.11227777777771</c:v>
                </c:pt>
                <c:pt idx="870">
                  <c:v>462.1559444444444</c:v>
                </c:pt>
                <c:pt idx="871">
                  <c:v>462.21416666666664</c:v>
                </c:pt>
                <c:pt idx="872">
                  <c:v>462.28694444444437</c:v>
                </c:pt>
                <c:pt idx="873">
                  <c:v>462.37427777777771</c:v>
                </c:pt>
                <c:pt idx="874">
                  <c:v>462.46888888888884</c:v>
                </c:pt>
                <c:pt idx="875">
                  <c:v>462.57805555555547</c:v>
                </c:pt>
                <c:pt idx="876">
                  <c:v>462.69450000000001</c:v>
                </c:pt>
                <c:pt idx="877">
                  <c:v>462.81822222222218</c:v>
                </c:pt>
                <c:pt idx="878">
                  <c:v>462.94194444444446</c:v>
                </c:pt>
                <c:pt idx="879">
                  <c:v>463.06566666666663</c:v>
                </c:pt>
                <c:pt idx="880">
                  <c:v>463.1966666666666</c:v>
                </c:pt>
                <c:pt idx="881">
                  <c:v>463.32766666666674</c:v>
                </c:pt>
                <c:pt idx="882">
                  <c:v>463.45138888888891</c:v>
                </c:pt>
                <c:pt idx="883">
                  <c:v>463.56783333333328</c:v>
                </c:pt>
                <c:pt idx="884">
                  <c:v>463.67699999999996</c:v>
                </c:pt>
                <c:pt idx="885">
                  <c:v>463.77161111111104</c:v>
                </c:pt>
                <c:pt idx="886">
                  <c:v>463.85166666666657</c:v>
                </c:pt>
                <c:pt idx="887">
                  <c:v>463.92444444444442</c:v>
                </c:pt>
                <c:pt idx="888">
                  <c:v>463.98266666666666</c:v>
                </c:pt>
                <c:pt idx="889">
                  <c:v>464.0336111111111</c:v>
                </c:pt>
                <c:pt idx="890">
                  <c:v>464.07727777777774</c:v>
                </c:pt>
                <c:pt idx="891">
                  <c:v>464.11366666666669</c:v>
                </c:pt>
                <c:pt idx="892">
                  <c:v>464.14277777777778</c:v>
                </c:pt>
                <c:pt idx="893">
                  <c:v>464.16461111111107</c:v>
                </c:pt>
                <c:pt idx="894">
                  <c:v>464.17916666666667</c:v>
                </c:pt>
                <c:pt idx="895">
                  <c:v>464.18644444444442</c:v>
                </c:pt>
                <c:pt idx="896">
                  <c:v>464.19372222222228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0827777777777</c:v>
                </c:pt>
                <c:pt idx="1145">
                  <c:v>464.22283333333337</c:v>
                </c:pt>
                <c:pt idx="1146">
                  <c:v>464.23738888888897</c:v>
                </c:pt>
                <c:pt idx="1147">
                  <c:v>464.25194444444446</c:v>
                </c:pt>
                <c:pt idx="1148">
                  <c:v>464.26650000000001</c:v>
                </c:pt>
                <c:pt idx="1149">
                  <c:v>464.2810555555555</c:v>
                </c:pt>
                <c:pt idx="1150">
                  <c:v>464.2956111111111</c:v>
                </c:pt>
                <c:pt idx="1151">
                  <c:v>464.31016666666659</c:v>
                </c:pt>
                <c:pt idx="1152">
                  <c:v>464.32472222222219</c:v>
                </c:pt>
                <c:pt idx="1153">
                  <c:v>464.33199999999994</c:v>
                </c:pt>
                <c:pt idx="1154">
                  <c:v>464.33927777777768</c:v>
                </c:pt>
                <c:pt idx="1155">
                  <c:v>464.34655555555554</c:v>
                </c:pt>
                <c:pt idx="1156">
                  <c:v>464.35383333333334</c:v>
                </c:pt>
                <c:pt idx="1157">
                  <c:v>464.35383333333334</c:v>
                </c:pt>
                <c:pt idx="1158">
                  <c:v>464.3465555555556</c:v>
                </c:pt>
                <c:pt idx="1159">
                  <c:v>464.3465555555556</c:v>
                </c:pt>
                <c:pt idx="1160">
                  <c:v>464.3611111111112</c:v>
                </c:pt>
                <c:pt idx="1161">
                  <c:v>464.38294444444455</c:v>
                </c:pt>
                <c:pt idx="1162">
                  <c:v>464.41205555555564</c:v>
                </c:pt>
                <c:pt idx="1163">
                  <c:v>464.44116666666673</c:v>
                </c:pt>
                <c:pt idx="1164">
                  <c:v>464.49211111111111</c:v>
                </c:pt>
                <c:pt idx="1165">
                  <c:v>464.5576111111111</c:v>
                </c:pt>
                <c:pt idx="1166">
                  <c:v>464.63038888888877</c:v>
                </c:pt>
                <c:pt idx="1167">
                  <c:v>464.72499999999997</c:v>
                </c:pt>
                <c:pt idx="1168">
                  <c:v>464.8268888888889</c:v>
                </c:pt>
                <c:pt idx="1169">
                  <c:v>464.96516666666662</c:v>
                </c:pt>
                <c:pt idx="1170">
                  <c:v>465.11800000000011</c:v>
                </c:pt>
                <c:pt idx="1171">
                  <c:v>465.28538888888892</c:v>
                </c:pt>
                <c:pt idx="1172">
                  <c:v>465.46733333333333</c:v>
                </c:pt>
                <c:pt idx="1173">
                  <c:v>465.64927777777785</c:v>
                </c:pt>
                <c:pt idx="1174">
                  <c:v>465.83850000000007</c:v>
                </c:pt>
                <c:pt idx="1175">
                  <c:v>466.03500000000008</c:v>
                </c:pt>
                <c:pt idx="1176">
                  <c:v>466.23877777777784</c:v>
                </c:pt>
                <c:pt idx="1177">
                  <c:v>466.43527777777786</c:v>
                </c:pt>
                <c:pt idx="1178">
                  <c:v>466.61722222222227</c:v>
                </c:pt>
                <c:pt idx="1179">
                  <c:v>466.79188888888893</c:v>
                </c:pt>
                <c:pt idx="1180">
                  <c:v>466.95200000000011</c:v>
                </c:pt>
                <c:pt idx="1181">
                  <c:v>467.09755555555574</c:v>
                </c:pt>
                <c:pt idx="1182">
                  <c:v>467.22127777777791</c:v>
                </c:pt>
                <c:pt idx="1183">
                  <c:v>467.32316666666679</c:v>
                </c:pt>
                <c:pt idx="1184">
                  <c:v>467.41050000000007</c:v>
                </c:pt>
                <c:pt idx="1185">
                  <c:v>467.46144444444445</c:v>
                </c:pt>
                <c:pt idx="1186">
                  <c:v>467.49783333333329</c:v>
                </c:pt>
                <c:pt idx="1187">
                  <c:v>467.49055555555555</c:v>
                </c:pt>
                <c:pt idx="1188">
                  <c:v>467.4614444444444</c:v>
                </c:pt>
                <c:pt idx="1189">
                  <c:v>467.4177777777777</c:v>
                </c:pt>
                <c:pt idx="1190">
                  <c:v>467.35227777777777</c:v>
                </c:pt>
                <c:pt idx="1191">
                  <c:v>467.27222222222218</c:v>
                </c:pt>
                <c:pt idx="1192">
                  <c:v>467.1776111111111</c:v>
                </c:pt>
                <c:pt idx="1193">
                  <c:v>467.07572222222217</c:v>
                </c:pt>
                <c:pt idx="1194">
                  <c:v>466.98838888888884</c:v>
                </c:pt>
                <c:pt idx="1195">
                  <c:v>466.8864999999999</c:v>
                </c:pt>
                <c:pt idx="1196">
                  <c:v>466.77733333333322</c:v>
                </c:pt>
                <c:pt idx="1197">
                  <c:v>466.66088888888891</c:v>
                </c:pt>
                <c:pt idx="1198">
                  <c:v>466.54444444444442</c:v>
                </c:pt>
                <c:pt idx="1199">
                  <c:v>466.42072222222225</c:v>
                </c:pt>
                <c:pt idx="1200">
                  <c:v>466.28972222222222</c:v>
                </c:pt>
                <c:pt idx="1201">
                  <c:v>466.16599999999994</c:v>
                </c:pt>
                <c:pt idx="1202">
                  <c:v>466.04227777777783</c:v>
                </c:pt>
                <c:pt idx="1203">
                  <c:v>465.93311111111115</c:v>
                </c:pt>
                <c:pt idx="1204">
                  <c:v>465.83122222222232</c:v>
                </c:pt>
                <c:pt idx="1205">
                  <c:v>465.73661111111113</c:v>
                </c:pt>
                <c:pt idx="1206">
                  <c:v>465.64927777777785</c:v>
                </c:pt>
                <c:pt idx="1207">
                  <c:v>465.56922222222227</c:v>
                </c:pt>
                <c:pt idx="1208">
                  <c:v>465.49644444444453</c:v>
                </c:pt>
                <c:pt idx="1209">
                  <c:v>465.43822222222235</c:v>
                </c:pt>
                <c:pt idx="1210">
                  <c:v>465.38727777777797</c:v>
                </c:pt>
                <c:pt idx="1211">
                  <c:v>465.35816666666688</c:v>
                </c:pt>
                <c:pt idx="1212">
                  <c:v>465.30722222222238</c:v>
                </c:pt>
                <c:pt idx="1213">
                  <c:v>465.27811111111117</c:v>
                </c:pt>
                <c:pt idx="1214">
                  <c:v>465.25627777777783</c:v>
                </c:pt>
                <c:pt idx="1215">
                  <c:v>465.24172222222228</c:v>
                </c:pt>
                <c:pt idx="1216">
                  <c:v>465.22716666666679</c:v>
                </c:pt>
                <c:pt idx="1217">
                  <c:v>465.22716666666668</c:v>
                </c:pt>
                <c:pt idx="1218">
                  <c:v>465.23444444444453</c:v>
                </c:pt>
                <c:pt idx="1219">
                  <c:v>465.23444444444453</c:v>
                </c:pt>
                <c:pt idx="1220">
                  <c:v>465.27083333333331</c:v>
                </c:pt>
                <c:pt idx="1221">
                  <c:v>465.30722222222226</c:v>
                </c:pt>
                <c:pt idx="1222">
                  <c:v>465.34361111111116</c:v>
                </c:pt>
                <c:pt idx="1223">
                  <c:v>465.37272222222225</c:v>
                </c:pt>
                <c:pt idx="1224">
                  <c:v>465.44550000000004</c:v>
                </c:pt>
                <c:pt idx="1225">
                  <c:v>465.51100000000002</c:v>
                </c:pt>
                <c:pt idx="1226">
                  <c:v>465.56922222222215</c:v>
                </c:pt>
                <c:pt idx="1227">
                  <c:v>465.62744444444445</c:v>
                </c:pt>
                <c:pt idx="1228">
                  <c:v>465.67838888888895</c:v>
                </c:pt>
                <c:pt idx="1229">
                  <c:v>465.70750000000004</c:v>
                </c:pt>
                <c:pt idx="1230">
                  <c:v>465.72933333333339</c:v>
                </c:pt>
                <c:pt idx="1231">
                  <c:v>465.74388888888893</c:v>
                </c:pt>
                <c:pt idx="1232">
                  <c:v>465.74388888888888</c:v>
                </c:pt>
                <c:pt idx="1233">
                  <c:v>465.74388888888893</c:v>
                </c:pt>
                <c:pt idx="1234">
                  <c:v>465.72933333333339</c:v>
                </c:pt>
                <c:pt idx="1235">
                  <c:v>465.70749999999992</c:v>
                </c:pt>
                <c:pt idx="1236">
                  <c:v>465.67838888888895</c:v>
                </c:pt>
                <c:pt idx="1237">
                  <c:v>465.6492777777778</c:v>
                </c:pt>
                <c:pt idx="1238">
                  <c:v>465.58377777777775</c:v>
                </c:pt>
                <c:pt idx="1239">
                  <c:v>465.49644444444453</c:v>
                </c:pt>
                <c:pt idx="1240">
                  <c:v>465.4091111111112</c:v>
                </c:pt>
                <c:pt idx="1241">
                  <c:v>465.31450000000001</c:v>
                </c:pt>
                <c:pt idx="1242">
                  <c:v>465.16894444444449</c:v>
                </c:pt>
                <c:pt idx="1243">
                  <c:v>465.01611111111117</c:v>
                </c:pt>
                <c:pt idx="1244">
                  <c:v>464.8632777777778</c:v>
                </c:pt>
                <c:pt idx="1245">
                  <c:v>464.70316666666673</c:v>
                </c:pt>
                <c:pt idx="1246">
                  <c:v>464.54305555555561</c:v>
                </c:pt>
                <c:pt idx="1247">
                  <c:v>464.39022222222218</c:v>
                </c:pt>
                <c:pt idx="1248">
                  <c:v>464.24466666666672</c:v>
                </c:pt>
                <c:pt idx="1249">
                  <c:v>464.0991111111112</c:v>
                </c:pt>
                <c:pt idx="1250">
                  <c:v>463.96083333333331</c:v>
                </c:pt>
                <c:pt idx="1251">
                  <c:v>463.8225555555556</c:v>
                </c:pt>
                <c:pt idx="1252">
                  <c:v>463.69883333333331</c:v>
                </c:pt>
                <c:pt idx="1253">
                  <c:v>463.57511111111103</c:v>
                </c:pt>
                <c:pt idx="1254">
                  <c:v>463.4659444444444</c:v>
                </c:pt>
                <c:pt idx="1255">
                  <c:v>463.36405555555552</c:v>
                </c:pt>
                <c:pt idx="1256">
                  <c:v>463.26944444444439</c:v>
                </c:pt>
                <c:pt idx="1257">
                  <c:v>463.18938888888874</c:v>
                </c:pt>
                <c:pt idx="1258">
                  <c:v>463.11661111111101</c:v>
                </c:pt>
                <c:pt idx="1259">
                  <c:v>463.05111111111103</c:v>
                </c:pt>
                <c:pt idx="1260">
                  <c:v>463.01472222222208</c:v>
                </c:pt>
                <c:pt idx="1261">
                  <c:v>463.00016666666659</c:v>
                </c:pt>
                <c:pt idx="1262">
                  <c:v>463.00016666666659</c:v>
                </c:pt>
                <c:pt idx="1263">
                  <c:v>463.01472222222219</c:v>
                </c:pt>
                <c:pt idx="1264">
                  <c:v>463.03655555555554</c:v>
                </c:pt>
                <c:pt idx="1265">
                  <c:v>463.07294444444443</c:v>
                </c:pt>
                <c:pt idx="1266">
                  <c:v>463.12388888888887</c:v>
                </c:pt>
                <c:pt idx="1267">
                  <c:v>463.18211111111111</c:v>
                </c:pt>
                <c:pt idx="1268">
                  <c:v>463.2548888888889</c:v>
                </c:pt>
                <c:pt idx="1269">
                  <c:v>463.33494444444449</c:v>
                </c:pt>
                <c:pt idx="1270">
                  <c:v>463.41500000000008</c:v>
                </c:pt>
                <c:pt idx="1271">
                  <c:v>463.50961111111127</c:v>
                </c:pt>
                <c:pt idx="1272">
                  <c:v>463.60422222222223</c:v>
                </c:pt>
                <c:pt idx="1273">
                  <c:v>463.70611111111117</c:v>
                </c:pt>
                <c:pt idx="1274">
                  <c:v>463.88077777777784</c:v>
                </c:pt>
                <c:pt idx="1275">
                  <c:v>464.07</c:v>
                </c:pt>
                <c:pt idx="1276">
                  <c:v>464.25922222222226</c:v>
                </c:pt>
                <c:pt idx="1277">
                  <c:v>464.47027777777777</c:v>
                </c:pt>
                <c:pt idx="1278">
                  <c:v>464.74683333333337</c:v>
                </c:pt>
                <c:pt idx="1279">
                  <c:v>464.95061111111113</c:v>
                </c:pt>
                <c:pt idx="1280">
                  <c:v>465.16166666666675</c:v>
                </c:pt>
                <c:pt idx="1281">
                  <c:v>465.37272222222225</c:v>
                </c:pt>
                <c:pt idx="1282">
                  <c:v>465.59105555555561</c:v>
                </c:pt>
                <c:pt idx="1283">
                  <c:v>465.80938888888898</c:v>
                </c:pt>
                <c:pt idx="1284">
                  <c:v>466.03500000000008</c:v>
                </c:pt>
                <c:pt idx="1285">
                  <c:v>466.36250000000007</c:v>
                </c:pt>
                <c:pt idx="1286">
                  <c:v>466.00138888888898</c:v>
                </c:pt>
                <c:pt idx="1287">
                  <c:v>465.64755555555558</c:v>
                </c:pt>
                <c:pt idx="1288">
                  <c:v>465.30099999999999</c:v>
                </c:pt>
                <c:pt idx="1289">
                  <c:v>464.96172222222219</c:v>
                </c:pt>
                <c:pt idx="1290">
                  <c:v>464.6297222222222</c:v>
                </c:pt>
                <c:pt idx="1291">
                  <c:v>464.30500000000001</c:v>
                </c:pt>
                <c:pt idx="1292">
                  <c:v>463.93661111111112</c:v>
                </c:pt>
                <c:pt idx="1293">
                  <c:v>463.58277777777789</c:v>
                </c:pt>
                <c:pt idx="1294">
                  <c:v>463.23622222222224</c:v>
                </c:pt>
                <c:pt idx="1295">
                  <c:v>462.51261111111114</c:v>
                </c:pt>
                <c:pt idx="1296">
                  <c:v>461.7162222222222</c:v>
                </c:pt>
                <c:pt idx="1297">
                  <c:v>460.99261111111122</c:v>
                </c:pt>
                <c:pt idx="1298">
                  <c:v>460.26900000000001</c:v>
                </c:pt>
                <c:pt idx="1299">
                  <c:v>459.55266666666677</c:v>
                </c:pt>
                <c:pt idx="1300">
                  <c:v>458.83633333333336</c:v>
                </c:pt>
                <c:pt idx="1301">
                  <c:v>458.12</c:v>
                </c:pt>
                <c:pt idx="1302">
                  <c:v>457.40366666666677</c:v>
                </c:pt>
                <c:pt idx="1303">
                  <c:v>456.60000000000008</c:v>
                </c:pt>
                <c:pt idx="1304">
                  <c:v>456.49950000000001</c:v>
                </c:pt>
                <c:pt idx="1305">
                  <c:v>456.41355555555555</c:v>
                </c:pt>
                <c:pt idx="1306">
                  <c:v>456.34216666666663</c:v>
                </c:pt>
                <c:pt idx="1307">
                  <c:v>456.28533333333337</c:v>
                </c:pt>
                <c:pt idx="1308">
                  <c:v>456.24305555555554</c:v>
                </c:pt>
                <c:pt idx="1309">
                  <c:v>456.21533333333326</c:v>
                </c:pt>
                <c:pt idx="1310">
                  <c:v>456.18761111111104</c:v>
                </c:pt>
                <c:pt idx="1311">
                  <c:v>456.15988888888893</c:v>
                </c:pt>
                <c:pt idx="1312">
                  <c:v>456.14672222222219</c:v>
                </c:pt>
                <c:pt idx="1313">
                  <c:v>456.51788888888888</c:v>
                </c:pt>
                <c:pt idx="1314">
                  <c:v>456.91816666666665</c:v>
                </c:pt>
                <c:pt idx="1315">
                  <c:v>457.34755555555563</c:v>
                </c:pt>
                <c:pt idx="1316">
                  <c:v>457.80605555555553</c:v>
                </c:pt>
                <c:pt idx="1317">
                  <c:v>458.3009444444445</c:v>
                </c:pt>
                <c:pt idx="1318">
                  <c:v>458.8322222222223</c:v>
                </c:pt>
                <c:pt idx="1319">
                  <c:v>459.02283333333332</c:v>
                </c:pt>
                <c:pt idx="1320">
                  <c:v>459.2498333333333</c:v>
                </c:pt>
                <c:pt idx="1321">
                  <c:v>459.52050000000003</c:v>
                </c:pt>
                <c:pt idx="1322">
                  <c:v>459.15350000000007</c:v>
                </c:pt>
                <c:pt idx="1323">
                  <c:v>458.13427777777775</c:v>
                </c:pt>
                <c:pt idx="1324">
                  <c:v>457.1732777777778</c:v>
                </c:pt>
                <c:pt idx="1325">
                  <c:v>456.27777777777777</c:v>
                </c:pt>
                <c:pt idx="1326">
                  <c:v>455.07072222222223</c:v>
                </c:pt>
                <c:pt idx="1327">
                  <c:v>453.90733333333333</c:v>
                </c:pt>
                <c:pt idx="1328">
                  <c:v>452.78033333333332</c:v>
                </c:pt>
                <c:pt idx="1329">
                  <c:v>451.74794444444444</c:v>
                </c:pt>
                <c:pt idx="1330">
                  <c:v>450.80288888888884</c:v>
                </c:pt>
                <c:pt idx="1331">
                  <c:v>449.94516666666664</c:v>
                </c:pt>
                <c:pt idx="1332">
                  <c:v>448.76133333333331</c:v>
                </c:pt>
                <c:pt idx="1333">
                  <c:v>446.92527777777775</c:v>
                </c:pt>
                <c:pt idx="1334">
                  <c:v>445.09649999999993</c:v>
                </c:pt>
                <c:pt idx="1335">
                  <c:v>442.27483333333333</c:v>
                </c:pt>
                <c:pt idx="1336">
                  <c:v>439.46772222222228</c:v>
                </c:pt>
                <c:pt idx="1337">
                  <c:v>437.01583333333332</c:v>
                </c:pt>
                <c:pt idx="1338">
                  <c:v>434.55666666666667</c:v>
                </c:pt>
                <c:pt idx="1339">
                  <c:v>432.06838888888893</c:v>
                </c:pt>
                <c:pt idx="1340">
                  <c:v>430.23961111111123</c:v>
                </c:pt>
                <c:pt idx="1341">
                  <c:v>429.08488888888894</c:v>
                </c:pt>
                <c:pt idx="1342">
                  <c:v>427.90105555555562</c:v>
                </c:pt>
                <c:pt idx="1343">
                  <c:v>426.68083333333334</c:v>
                </c:pt>
                <c:pt idx="1344">
                  <c:v>425.80855555555559</c:v>
                </c:pt>
                <c:pt idx="1345">
                  <c:v>424.92900000000003</c:v>
                </c:pt>
                <c:pt idx="1346">
                  <c:v>424.04944444444453</c:v>
                </c:pt>
                <c:pt idx="1347">
                  <c:v>423.11894444444454</c:v>
                </c:pt>
                <c:pt idx="1348">
                  <c:v>422.10111111111121</c:v>
                </c:pt>
                <c:pt idx="1349">
                  <c:v>421.04688888888893</c:v>
                </c:pt>
                <c:pt idx="1350">
                  <c:v>419.94172222222227</c:v>
                </c:pt>
                <c:pt idx="1351">
                  <c:v>418.79288888888891</c:v>
                </c:pt>
                <c:pt idx="1352">
                  <c:v>417.65133333333335</c:v>
                </c:pt>
                <c:pt idx="1353">
                  <c:v>417.50994444444444</c:v>
                </c:pt>
                <c:pt idx="1354">
                  <c:v>417.38311111111113</c:v>
                </c:pt>
                <c:pt idx="1355">
                  <c:v>416.21244444444449</c:v>
                </c:pt>
                <c:pt idx="1356">
                  <c:v>415.06361111111107</c:v>
                </c:pt>
                <c:pt idx="1357">
                  <c:v>413.95116666666667</c:v>
                </c:pt>
                <c:pt idx="1358">
                  <c:v>412.86783333333335</c:v>
                </c:pt>
                <c:pt idx="1359">
                  <c:v>411.80633333333333</c:v>
                </c:pt>
                <c:pt idx="1360">
                  <c:v>410.75938888888891</c:v>
                </c:pt>
                <c:pt idx="1361">
                  <c:v>409.72700000000003</c:v>
                </c:pt>
                <c:pt idx="1362">
                  <c:v>408.7018888888889</c:v>
                </c:pt>
                <c:pt idx="1363">
                  <c:v>407.68405555555557</c:v>
                </c:pt>
                <c:pt idx="1364">
                  <c:v>406.6589444444445</c:v>
                </c:pt>
                <c:pt idx="1365">
                  <c:v>405.63383333333337</c:v>
                </c:pt>
                <c:pt idx="1366">
                  <c:v>404.63783333333339</c:v>
                </c:pt>
                <c:pt idx="1367">
                  <c:v>403.27933333333334</c:v>
                </c:pt>
                <c:pt idx="1368">
                  <c:v>401.62383333333332</c:v>
                </c:pt>
                <c:pt idx="1369">
                  <c:v>400.68605555555553</c:v>
                </c:pt>
                <c:pt idx="1370">
                  <c:v>399.75555555555553</c:v>
                </c:pt>
                <c:pt idx="1371">
                  <c:v>398.11461111111106</c:v>
                </c:pt>
                <c:pt idx="1372">
                  <c:v>396.09661111111103</c:v>
                </c:pt>
                <c:pt idx="1373">
                  <c:v>395.15883333333329</c:v>
                </c:pt>
                <c:pt idx="1374">
                  <c:v>394.2283333333333</c:v>
                </c:pt>
                <c:pt idx="1375">
                  <c:v>393.2978333333333</c:v>
                </c:pt>
                <c:pt idx="1376">
                  <c:v>392.36005555555562</c:v>
                </c:pt>
                <c:pt idx="1377">
                  <c:v>391.42227777777782</c:v>
                </c:pt>
                <c:pt idx="1378">
                  <c:v>390.48450000000003</c:v>
                </c:pt>
                <c:pt idx="1379">
                  <c:v>389.54672222222223</c:v>
                </c:pt>
                <c:pt idx="1380">
                  <c:v>388.60894444444443</c:v>
                </c:pt>
                <c:pt idx="1381">
                  <c:v>387.29411111111108</c:v>
                </c:pt>
                <c:pt idx="1382">
                  <c:v>385.99383333333333</c:v>
                </c:pt>
                <c:pt idx="1383">
                  <c:v>383.9976666666667</c:v>
                </c:pt>
                <c:pt idx="1384">
                  <c:v>382.01605555555557</c:v>
                </c:pt>
                <c:pt idx="1385">
                  <c:v>380.39694444444444</c:v>
                </c:pt>
                <c:pt idx="1386">
                  <c:v>378.77783333333332</c:v>
                </c:pt>
                <c:pt idx="1387">
                  <c:v>376.78894444444438</c:v>
                </c:pt>
                <c:pt idx="1388">
                  <c:v>374.80733333333325</c:v>
                </c:pt>
                <c:pt idx="1389">
                  <c:v>373.55799999999994</c:v>
                </c:pt>
                <c:pt idx="1390">
                  <c:v>372.67844444444438</c:v>
                </c:pt>
                <c:pt idx="1391">
                  <c:v>371.80616666666657</c:v>
                </c:pt>
                <c:pt idx="1392">
                  <c:v>370.92661111111107</c:v>
                </c:pt>
                <c:pt idx="1393">
                  <c:v>370.03977777777777</c:v>
                </c:pt>
                <c:pt idx="1394">
                  <c:v>369.16022222222216</c:v>
                </c:pt>
                <c:pt idx="1395">
                  <c:v>368.28066666666672</c:v>
                </c:pt>
                <c:pt idx="1396">
                  <c:v>367.40111111111116</c:v>
                </c:pt>
                <c:pt idx="1397">
                  <c:v>366.1590555555556</c:v>
                </c:pt>
                <c:pt idx="1398">
                  <c:v>364.91699999999997</c:v>
                </c:pt>
                <c:pt idx="1399">
                  <c:v>363.34883333333323</c:v>
                </c:pt>
                <c:pt idx="1400">
                  <c:v>361.77338888888892</c:v>
                </c:pt>
                <c:pt idx="1401">
                  <c:v>360.19794444444443</c:v>
                </c:pt>
                <c:pt idx="1402">
                  <c:v>358.25272222222225</c:v>
                </c:pt>
                <c:pt idx="1403">
                  <c:v>356.3075</c:v>
                </c:pt>
                <c:pt idx="1404">
                  <c:v>355.0800000000001</c:v>
                </c:pt>
                <c:pt idx="1405">
                  <c:v>354.24411111111118</c:v>
                </c:pt>
                <c:pt idx="1406">
                  <c:v>353.42277777777787</c:v>
                </c:pt>
                <c:pt idx="1407">
                  <c:v>352.6160000000001</c:v>
                </c:pt>
                <c:pt idx="1408">
                  <c:v>351.83833333333342</c:v>
                </c:pt>
                <c:pt idx="1409">
                  <c:v>351.07522222222229</c:v>
                </c:pt>
                <c:pt idx="1410">
                  <c:v>349.9641666666667</c:v>
                </c:pt>
                <c:pt idx="1411">
                  <c:v>348.17177777777778</c:v>
                </c:pt>
                <c:pt idx="1412">
                  <c:v>346.4085</c:v>
                </c:pt>
                <c:pt idx="1413">
                  <c:v>344.65977777777778</c:v>
                </c:pt>
                <c:pt idx="1414">
                  <c:v>341.84538888888881</c:v>
                </c:pt>
                <c:pt idx="1415">
                  <c:v>339.3934999999999</c:v>
                </c:pt>
                <c:pt idx="1416">
                  <c:v>336.95616666666666</c:v>
                </c:pt>
                <c:pt idx="1417">
                  <c:v>335.22927777777778</c:v>
                </c:pt>
                <c:pt idx="1418">
                  <c:v>333.51694444444445</c:v>
                </c:pt>
                <c:pt idx="1419">
                  <c:v>332.55144444444454</c:v>
                </c:pt>
                <c:pt idx="1420">
                  <c:v>331.97027777777777</c:v>
                </c:pt>
                <c:pt idx="1421">
                  <c:v>331.35272222222221</c:v>
                </c:pt>
                <c:pt idx="1422">
                  <c:v>330.39449999999999</c:v>
                </c:pt>
                <c:pt idx="1423">
                  <c:v>329.42900000000003</c:v>
                </c:pt>
                <c:pt idx="1424">
                  <c:v>327.76033333333334</c:v>
                </c:pt>
                <c:pt idx="1425">
                  <c:v>326.06983333333335</c:v>
                </c:pt>
                <c:pt idx="1426">
                  <c:v>323.66161111111114</c:v>
                </c:pt>
                <c:pt idx="1427">
                  <c:v>320.86905555555563</c:v>
                </c:pt>
                <c:pt idx="1428">
                  <c:v>318.44627777777782</c:v>
                </c:pt>
                <c:pt idx="1429">
                  <c:v>316.70483333333334</c:v>
                </c:pt>
                <c:pt idx="1430">
                  <c:v>314.93427777777771</c:v>
                </c:pt>
                <c:pt idx="1431">
                  <c:v>313.16372222222219</c:v>
                </c:pt>
                <c:pt idx="1432">
                  <c:v>312.47338888888891</c:v>
                </c:pt>
                <c:pt idx="1433">
                  <c:v>311.78305555555545</c:v>
                </c:pt>
                <c:pt idx="1434">
                  <c:v>311.07816666666662</c:v>
                </c:pt>
                <c:pt idx="1435">
                  <c:v>310.38055555555559</c:v>
                </c:pt>
                <c:pt idx="1436">
                  <c:v>309.30588888888889</c:v>
                </c:pt>
                <c:pt idx="1437">
                  <c:v>308.19483333333335</c:v>
                </c:pt>
                <c:pt idx="1438">
                  <c:v>306.39516666666668</c:v>
                </c:pt>
                <c:pt idx="1439">
                  <c:v>304.63916666666665</c:v>
                </c:pt>
                <c:pt idx="1440">
                  <c:v>302.50611111111112</c:v>
                </c:pt>
                <c:pt idx="1441">
                  <c:v>299.98872222222224</c:v>
                </c:pt>
                <c:pt idx="1442">
                  <c:v>298.16722222222228</c:v>
                </c:pt>
                <c:pt idx="1443">
                  <c:v>296.36027777777775</c:v>
                </c:pt>
                <c:pt idx="1444">
                  <c:v>295.24922222222222</c:v>
                </c:pt>
                <c:pt idx="1445">
                  <c:v>294.50794444444443</c:v>
                </c:pt>
                <c:pt idx="1446">
                  <c:v>293.75211111111116</c:v>
                </c:pt>
                <c:pt idx="1447">
                  <c:v>293.01083333333332</c:v>
                </c:pt>
                <c:pt idx="1448">
                  <c:v>292.27683333333329</c:v>
                </c:pt>
                <c:pt idx="1449">
                  <c:v>291.52100000000002</c:v>
                </c:pt>
                <c:pt idx="1450">
                  <c:v>290.38083333333338</c:v>
                </c:pt>
                <c:pt idx="1451">
                  <c:v>288.54477777777782</c:v>
                </c:pt>
                <c:pt idx="1452">
                  <c:v>286.70144444444446</c:v>
                </c:pt>
                <c:pt idx="1453">
                  <c:v>284.84355555555561</c:v>
                </c:pt>
                <c:pt idx="1454">
                  <c:v>283.34816666666671</c:v>
                </c:pt>
                <c:pt idx="1455">
                  <c:v>281.83094444444441</c:v>
                </c:pt>
                <c:pt idx="1456">
                  <c:v>280.23366666666669</c:v>
                </c:pt>
                <c:pt idx="1457">
                  <c:v>278.61455555555557</c:v>
                </c:pt>
                <c:pt idx="1458">
                  <c:v>277.34338888888885</c:v>
                </c:pt>
                <c:pt idx="1459">
                  <c:v>276.44199999999995</c:v>
                </c:pt>
                <c:pt idx="1460">
                  <c:v>275.51877777777776</c:v>
                </c:pt>
                <c:pt idx="1461">
                  <c:v>274.55188888888887</c:v>
                </c:pt>
                <c:pt idx="1462">
                  <c:v>273.57044444444443</c:v>
                </c:pt>
                <c:pt idx="1463">
                  <c:v>272.56716666666665</c:v>
                </c:pt>
                <c:pt idx="1464">
                  <c:v>271.54933333333332</c:v>
                </c:pt>
                <c:pt idx="1465">
                  <c:v>270.50238888888885</c:v>
                </c:pt>
                <c:pt idx="1466">
                  <c:v>269.42633333333333</c:v>
                </c:pt>
                <c:pt idx="1467">
                  <c:v>268.33572222222222</c:v>
                </c:pt>
                <c:pt idx="1468">
                  <c:v>267.21600000000001</c:v>
                </c:pt>
                <c:pt idx="1469">
                  <c:v>266.77033333333327</c:v>
                </c:pt>
                <c:pt idx="1470">
                  <c:v>266.3028333333333</c:v>
                </c:pt>
                <c:pt idx="1471">
                  <c:v>265.79894444444443</c:v>
                </c:pt>
                <c:pt idx="1472">
                  <c:v>264.59188888888883</c:v>
                </c:pt>
                <c:pt idx="1473">
                  <c:v>263.363</c:v>
                </c:pt>
                <c:pt idx="1474">
                  <c:v>262.85183333333333</c:v>
                </c:pt>
                <c:pt idx="1475">
                  <c:v>261.62294444444444</c:v>
                </c:pt>
                <c:pt idx="1476">
                  <c:v>260.70561111111118</c:v>
                </c:pt>
                <c:pt idx="1477">
                  <c:v>259.75916666666666</c:v>
                </c:pt>
                <c:pt idx="1478">
                  <c:v>258.78361111111116</c:v>
                </c:pt>
                <c:pt idx="1479">
                  <c:v>257.77894444444451</c:v>
                </c:pt>
                <c:pt idx="1480">
                  <c:v>256.36083333333329</c:v>
                </c:pt>
                <c:pt idx="1481">
                  <c:v>254.91361111111109</c:v>
                </c:pt>
                <c:pt idx="1482">
                  <c:v>253.08933333333334</c:v>
                </c:pt>
                <c:pt idx="1483">
                  <c:v>251.22866666666667</c:v>
                </c:pt>
                <c:pt idx="1484">
                  <c:v>249.72322222222223</c:v>
                </c:pt>
                <c:pt idx="1485">
                  <c:v>248.18866666666671</c:v>
                </c:pt>
                <c:pt idx="1486">
                  <c:v>247.00205555555556</c:v>
                </c:pt>
                <c:pt idx="1487">
                  <c:v>246.17794444444442</c:v>
                </c:pt>
                <c:pt idx="1488">
                  <c:v>244.97677777777776</c:v>
                </c:pt>
                <c:pt idx="1489">
                  <c:v>243.74650000000005</c:v>
                </c:pt>
                <c:pt idx="1490">
                  <c:v>243.17572222222225</c:v>
                </c:pt>
                <c:pt idx="1491">
                  <c:v>242.57583333333332</c:v>
                </c:pt>
                <c:pt idx="1492">
                  <c:v>241.9468333333333</c:v>
                </c:pt>
                <c:pt idx="1493">
                  <c:v>241.99188888888889</c:v>
                </c:pt>
                <c:pt idx="1494">
                  <c:v>242.01511111111111</c:v>
                </c:pt>
                <c:pt idx="1495">
                  <c:v>242.01650000000004</c:v>
                </c:pt>
                <c:pt idx="1496">
                  <c:v>241.9960555555555</c:v>
                </c:pt>
                <c:pt idx="1497">
                  <c:v>241.96833333333331</c:v>
                </c:pt>
                <c:pt idx="1498">
                  <c:v>242.29583333333332</c:v>
                </c:pt>
                <c:pt idx="1499">
                  <c:v>242.65244444444448</c:v>
                </c:pt>
                <c:pt idx="1500">
                  <c:v>243.32788888888894</c:v>
                </c:pt>
                <c:pt idx="1501">
                  <c:v>244.38038888888897</c:v>
                </c:pt>
                <c:pt idx="1502">
                  <c:v>245.02672222222225</c:v>
                </c:pt>
                <c:pt idx="1503">
                  <c:v>245.30327777777777</c:v>
                </c:pt>
                <c:pt idx="1504">
                  <c:v>245.56527777777774</c:v>
                </c:pt>
                <c:pt idx="1505">
                  <c:v>245.41383333333332</c:v>
                </c:pt>
                <c:pt idx="1506">
                  <c:v>245.59577777777773</c:v>
                </c:pt>
                <c:pt idx="1507">
                  <c:v>245.77044444444442</c:v>
                </c:pt>
                <c:pt idx="1508">
                  <c:v>245.91600000000003</c:v>
                </c:pt>
                <c:pt idx="1509">
                  <c:v>246.05427777777783</c:v>
                </c:pt>
                <c:pt idx="1510">
                  <c:v>246.178</c:v>
                </c:pt>
                <c:pt idx="1511">
                  <c:v>246.27988888888891</c:v>
                </c:pt>
                <c:pt idx="1512">
                  <c:v>246.38177777777778</c:v>
                </c:pt>
                <c:pt idx="1513">
                  <c:v>246.47638888888889</c:v>
                </c:pt>
                <c:pt idx="1514">
                  <c:v>246.55644444444442</c:v>
                </c:pt>
                <c:pt idx="1515">
                  <c:v>246.62922222222218</c:v>
                </c:pt>
                <c:pt idx="1516">
                  <c:v>246.67288888888891</c:v>
                </c:pt>
                <c:pt idx="1517">
                  <c:v>246.6656111111111</c:v>
                </c:pt>
                <c:pt idx="1518">
                  <c:v>246.6510555555555</c:v>
                </c:pt>
                <c:pt idx="1519">
                  <c:v>246.24488888888885</c:v>
                </c:pt>
                <c:pt idx="1520">
                  <c:v>245.8387222222222</c:v>
                </c:pt>
                <c:pt idx="1521">
                  <c:v>245.78049999999999</c:v>
                </c:pt>
                <c:pt idx="1522">
                  <c:v>245.72227777777775</c:v>
                </c:pt>
                <c:pt idx="1523">
                  <c:v>245.66405555555554</c:v>
                </c:pt>
                <c:pt idx="1524">
                  <c:v>245.59855555555552</c:v>
                </c:pt>
                <c:pt idx="1525">
                  <c:v>245.53305555555551</c:v>
                </c:pt>
                <c:pt idx="1526">
                  <c:v>245.47483333333332</c:v>
                </c:pt>
                <c:pt idx="1527">
                  <c:v>245.42388888888885</c:v>
                </c:pt>
                <c:pt idx="1528">
                  <c:v>245.38749999999996</c:v>
                </c:pt>
                <c:pt idx="1529">
                  <c:v>245.74272222222214</c:v>
                </c:pt>
                <c:pt idx="1530">
                  <c:v>245.75727777777774</c:v>
                </c:pt>
                <c:pt idx="1531">
                  <c:v>245.77911111111109</c:v>
                </c:pt>
                <c:pt idx="1532">
                  <c:v>245.82277777777776</c:v>
                </c:pt>
                <c:pt idx="1533">
                  <c:v>245.86644444444443</c:v>
                </c:pt>
                <c:pt idx="1534">
                  <c:v>245.95377777777776</c:v>
                </c:pt>
                <c:pt idx="1535">
                  <c:v>246.04838888888884</c:v>
                </c:pt>
                <c:pt idx="1536">
                  <c:v>246.15027777777772</c:v>
                </c:pt>
                <c:pt idx="1537">
                  <c:v>246.25944444444445</c:v>
                </c:pt>
                <c:pt idx="1538">
                  <c:v>246.36861111111114</c:v>
                </c:pt>
                <c:pt idx="1539">
                  <c:v>246.47049999999996</c:v>
                </c:pt>
                <c:pt idx="1540">
                  <c:v>246.81172222222222</c:v>
                </c:pt>
                <c:pt idx="1541">
                  <c:v>247.48283333333336</c:v>
                </c:pt>
                <c:pt idx="1542">
                  <c:v>248.00544444444444</c:v>
                </c:pt>
                <c:pt idx="1543">
                  <c:v>248.15827777777778</c:v>
                </c:pt>
                <c:pt idx="1544">
                  <c:v>248.30383333333339</c:v>
                </c:pt>
                <c:pt idx="1545">
                  <c:v>248.42027777777787</c:v>
                </c:pt>
                <c:pt idx="1546">
                  <c:v>248.51488888888889</c:v>
                </c:pt>
                <c:pt idx="1547">
                  <c:v>248.21061111111112</c:v>
                </c:pt>
                <c:pt idx="1548">
                  <c:v>248.23244444444447</c:v>
                </c:pt>
                <c:pt idx="1549">
                  <c:v>248.22516666666667</c:v>
                </c:pt>
                <c:pt idx="1550">
                  <c:v>248.19605555555557</c:v>
                </c:pt>
                <c:pt idx="1551">
                  <c:v>248.13783333333333</c:v>
                </c:pt>
                <c:pt idx="1552">
                  <c:v>248.05777777777783</c:v>
                </c:pt>
                <c:pt idx="1553">
                  <c:v>247.94133333333335</c:v>
                </c:pt>
                <c:pt idx="1554">
                  <c:v>247.82488888888889</c:v>
                </c:pt>
                <c:pt idx="1555">
                  <c:v>247.69388888888886</c:v>
                </c:pt>
                <c:pt idx="1556">
                  <c:v>247.54833333333337</c:v>
                </c:pt>
                <c:pt idx="1557">
                  <c:v>247.41005555555557</c:v>
                </c:pt>
                <c:pt idx="1558">
                  <c:v>247.03244444444448</c:v>
                </c:pt>
                <c:pt idx="1559">
                  <c:v>246.68016666666668</c:v>
                </c:pt>
                <c:pt idx="1560">
                  <c:v>246.48366666666672</c:v>
                </c:pt>
                <c:pt idx="1561">
                  <c:v>246.28716666666671</c:v>
                </c:pt>
                <c:pt idx="1562">
                  <c:v>246.11977777777781</c:v>
                </c:pt>
                <c:pt idx="1563">
                  <c:v>245.95238888888889</c:v>
                </c:pt>
                <c:pt idx="1564">
                  <c:v>245.82138888888892</c:v>
                </c:pt>
                <c:pt idx="1565">
                  <c:v>245.69766666666666</c:v>
                </c:pt>
                <c:pt idx="1566">
                  <c:v>245.58849999999998</c:v>
                </c:pt>
                <c:pt idx="1567">
                  <c:v>245.51572222222219</c:v>
                </c:pt>
                <c:pt idx="1568">
                  <c:v>245.45022222222218</c:v>
                </c:pt>
                <c:pt idx="1569">
                  <c:v>245.42111111111112</c:v>
                </c:pt>
                <c:pt idx="1570">
                  <c:v>245.39200000000002</c:v>
                </c:pt>
                <c:pt idx="1571">
                  <c:v>245.76905555555555</c:v>
                </c:pt>
                <c:pt idx="1572">
                  <c:v>245.79816666666667</c:v>
                </c:pt>
                <c:pt idx="1573">
                  <c:v>245.8345555555556</c:v>
                </c:pt>
                <c:pt idx="1574">
                  <c:v>245.87822222222223</c:v>
                </c:pt>
                <c:pt idx="1575">
                  <c:v>246.28438888888888</c:v>
                </c:pt>
                <c:pt idx="1576">
                  <c:v>246.32805555555555</c:v>
                </c:pt>
                <c:pt idx="1577">
                  <c:v>246.00922222222223</c:v>
                </c:pt>
                <c:pt idx="1578">
                  <c:v>245.68311111111117</c:v>
                </c:pt>
                <c:pt idx="1579">
                  <c:v>245.71950000000001</c:v>
                </c:pt>
                <c:pt idx="1580">
                  <c:v>245.73405555555559</c:v>
                </c:pt>
                <c:pt idx="1581">
                  <c:v>245.76316666666668</c:v>
                </c:pt>
                <c:pt idx="1582">
                  <c:v>245.77044444444448</c:v>
                </c:pt>
                <c:pt idx="1583">
                  <c:v>245.77772222222225</c:v>
                </c:pt>
                <c:pt idx="1584">
                  <c:v>245.77772222222225</c:v>
                </c:pt>
                <c:pt idx="1585">
                  <c:v>245.75588888888888</c:v>
                </c:pt>
                <c:pt idx="1586">
                  <c:v>245.71222222222221</c:v>
                </c:pt>
                <c:pt idx="1587">
                  <c:v>245.654</c:v>
                </c:pt>
                <c:pt idx="1588">
                  <c:v>245.60305555555547</c:v>
                </c:pt>
                <c:pt idx="1589">
                  <c:v>245.51572222222225</c:v>
                </c:pt>
                <c:pt idx="1590">
                  <c:v>245.39927777777783</c:v>
                </c:pt>
                <c:pt idx="1591">
                  <c:v>245.28283333333334</c:v>
                </c:pt>
                <c:pt idx="1592">
                  <c:v>245.16638888888889</c:v>
                </c:pt>
                <c:pt idx="1593">
                  <c:v>244.68744444444442</c:v>
                </c:pt>
                <c:pt idx="1594">
                  <c:v>244.56372222222228</c:v>
                </c:pt>
                <c:pt idx="1595">
                  <c:v>244.44000000000005</c:v>
                </c:pt>
                <c:pt idx="1596">
                  <c:v>244.32355555555557</c:v>
                </c:pt>
                <c:pt idx="1597">
                  <c:v>244.19983333333337</c:v>
                </c:pt>
                <c:pt idx="1598">
                  <c:v>244.07611111111112</c:v>
                </c:pt>
                <c:pt idx="1599">
                  <c:v>243.95966666666669</c:v>
                </c:pt>
                <c:pt idx="1600">
                  <c:v>243.83594444444446</c:v>
                </c:pt>
                <c:pt idx="1601">
                  <c:v>244.06744444444445</c:v>
                </c:pt>
                <c:pt idx="1602">
                  <c:v>244.2989444444444</c:v>
                </c:pt>
                <c:pt idx="1603">
                  <c:v>244.15338888888886</c:v>
                </c:pt>
                <c:pt idx="1604">
                  <c:v>244.37033333333335</c:v>
                </c:pt>
                <c:pt idx="1605">
                  <c:v>244.21022222222226</c:v>
                </c:pt>
                <c:pt idx="1606">
                  <c:v>244.05011111111111</c:v>
                </c:pt>
                <c:pt idx="1607">
                  <c:v>243.54933333333332</c:v>
                </c:pt>
                <c:pt idx="1608">
                  <c:v>243.42561111111112</c:v>
                </c:pt>
                <c:pt idx="1609">
                  <c:v>243.3091666666667</c:v>
                </c:pt>
                <c:pt idx="1610">
                  <c:v>243.20727777777782</c:v>
                </c:pt>
                <c:pt idx="1611">
                  <c:v>243.10538888888894</c:v>
                </c:pt>
                <c:pt idx="1612">
                  <c:v>243.0107777777778</c:v>
                </c:pt>
                <c:pt idx="1613">
                  <c:v>242.93799999999999</c:v>
                </c:pt>
                <c:pt idx="1614">
                  <c:v>242.86522222222226</c:v>
                </c:pt>
                <c:pt idx="1615">
                  <c:v>242.81427777777773</c:v>
                </c:pt>
                <c:pt idx="1616">
                  <c:v>242.76333333333332</c:v>
                </c:pt>
                <c:pt idx="1617">
                  <c:v>243.06761111111109</c:v>
                </c:pt>
                <c:pt idx="1618">
                  <c:v>243.38644444444446</c:v>
                </c:pt>
                <c:pt idx="1619">
                  <c:v>242.97299999999996</c:v>
                </c:pt>
                <c:pt idx="1620">
                  <c:v>242.95116666666661</c:v>
                </c:pt>
                <c:pt idx="1621">
                  <c:v>242.96572222222221</c:v>
                </c:pt>
                <c:pt idx="1622">
                  <c:v>242.63961111111107</c:v>
                </c:pt>
                <c:pt idx="1623">
                  <c:v>242.71238888888885</c:v>
                </c:pt>
                <c:pt idx="1624">
                  <c:v>242.78516666666661</c:v>
                </c:pt>
                <c:pt idx="1625">
                  <c:v>242.8579444444444</c:v>
                </c:pt>
                <c:pt idx="1626">
                  <c:v>242.93072222222216</c:v>
                </c:pt>
                <c:pt idx="1627">
                  <c:v>243.01077777777775</c:v>
                </c:pt>
                <c:pt idx="1628">
                  <c:v>243.08355555555556</c:v>
                </c:pt>
                <c:pt idx="1629">
                  <c:v>243.15633333333335</c:v>
                </c:pt>
                <c:pt idx="1630">
                  <c:v>243.21455555555556</c:v>
                </c:pt>
                <c:pt idx="1631">
                  <c:v>243.29461111111115</c:v>
                </c:pt>
                <c:pt idx="1632">
                  <c:v>243.38194444444446</c:v>
                </c:pt>
                <c:pt idx="1633">
                  <c:v>243.44744444444444</c:v>
                </c:pt>
                <c:pt idx="1634">
                  <c:v>243.53477777777783</c:v>
                </c:pt>
                <c:pt idx="1635">
                  <c:v>243.25961111111116</c:v>
                </c:pt>
                <c:pt idx="1636">
                  <c:v>242.96988888888893</c:v>
                </c:pt>
                <c:pt idx="1637">
                  <c:v>243.05722222222226</c:v>
                </c:pt>
                <c:pt idx="1638">
                  <c:v>242.73838888888889</c:v>
                </c:pt>
                <c:pt idx="1639">
                  <c:v>242.76749999999998</c:v>
                </c:pt>
                <c:pt idx="1640">
                  <c:v>242.7893333333333</c:v>
                </c:pt>
                <c:pt idx="1641">
                  <c:v>242.7893333333333</c:v>
                </c:pt>
                <c:pt idx="1642">
                  <c:v>242.78205555555553</c:v>
                </c:pt>
                <c:pt idx="1643">
                  <c:v>242.76749999999998</c:v>
                </c:pt>
                <c:pt idx="1644">
                  <c:v>242.74566666666669</c:v>
                </c:pt>
                <c:pt idx="1645">
                  <c:v>242.70200000000003</c:v>
                </c:pt>
                <c:pt idx="1646">
                  <c:v>242.25944444444445</c:v>
                </c:pt>
                <c:pt idx="1647">
                  <c:v>242.15027777777777</c:v>
                </c:pt>
                <c:pt idx="1648">
                  <c:v>242.04838888888889</c:v>
                </c:pt>
                <c:pt idx="1649">
                  <c:v>241.91011111111109</c:v>
                </c:pt>
                <c:pt idx="1650">
                  <c:v>241.75</c:v>
                </c:pt>
                <c:pt idx="1651">
                  <c:v>241.59716666666665</c:v>
                </c:pt>
                <c:pt idx="1652">
                  <c:v>241.42249999999999</c:v>
                </c:pt>
                <c:pt idx="1653">
                  <c:v>241.25511111111109</c:v>
                </c:pt>
                <c:pt idx="1654">
                  <c:v>241.1022777777778</c:v>
                </c:pt>
                <c:pt idx="1655">
                  <c:v>240.95672222222225</c:v>
                </c:pt>
                <c:pt idx="1656">
                  <c:v>241.16638888888895</c:v>
                </c:pt>
                <c:pt idx="1657">
                  <c:v>240.99900000000005</c:v>
                </c:pt>
                <c:pt idx="1658">
                  <c:v>240.83888888888896</c:v>
                </c:pt>
                <c:pt idx="1659">
                  <c:v>240.69333333333336</c:v>
                </c:pt>
                <c:pt idx="1660">
                  <c:v>240.55505555555561</c:v>
                </c:pt>
                <c:pt idx="1661">
                  <c:v>240.40222222222226</c:v>
                </c:pt>
                <c:pt idx="1662">
                  <c:v>240.26394444444446</c:v>
                </c:pt>
                <c:pt idx="1663">
                  <c:v>240.14022222222223</c:v>
                </c:pt>
                <c:pt idx="1664">
                  <c:v>240.42994444444443</c:v>
                </c:pt>
                <c:pt idx="1665">
                  <c:v>240.38627777777776</c:v>
                </c:pt>
                <c:pt idx="1666">
                  <c:v>240.35716666666667</c:v>
                </c:pt>
                <c:pt idx="1667">
                  <c:v>240.33533333333332</c:v>
                </c:pt>
                <c:pt idx="1668">
                  <c:v>240.32805555555558</c:v>
                </c:pt>
                <c:pt idx="1669">
                  <c:v>240.33533333333332</c:v>
                </c:pt>
                <c:pt idx="1670">
                  <c:v>240.34988888888893</c:v>
                </c:pt>
                <c:pt idx="1671">
                  <c:v>240.37172222222222</c:v>
                </c:pt>
                <c:pt idx="1672">
                  <c:v>240.38627777777776</c:v>
                </c:pt>
                <c:pt idx="1673">
                  <c:v>240.42266666666663</c:v>
                </c:pt>
                <c:pt idx="1674">
                  <c:v>240.4736111111111</c:v>
                </c:pt>
                <c:pt idx="1675">
                  <c:v>240.54638888888888</c:v>
                </c:pt>
                <c:pt idx="1676">
                  <c:v>240.62644444444445</c:v>
                </c:pt>
                <c:pt idx="1677">
                  <c:v>241.08355555555551</c:v>
                </c:pt>
                <c:pt idx="1678">
                  <c:v>241.19272222222219</c:v>
                </c:pt>
                <c:pt idx="1679">
                  <c:v>241.71533333333329</c:v>
                </c:pt>
                <c:pt idx="1680">
                  <c:v>242.25249999999994</c:v>
                </c:pt>
                <c:pt idx="1681">
                  <c:v>242.4635555555555</c:v>
                </c:pt>
                <c:pt idx="1682">
                  <c:v>242.67461111111106</c:v>
                </c:pt>
                <c:pt idx="1683">
                  <c:v>242.92933333333329</c:v>
                </c:pt>
                <c:pt idx="1684">
                  <c:v>243.22044444444438</c:v>
                </c:pt>
                <c:pt idx="1685">
                  <c:v>243.54066666666662</c:v>
                </c:pt>
                <c:pt idx="1686">
                  <c:v>243.89727777777776</c:v>
                </c:pt>
                <c:pt idx="1687">
                  <c:v>244.29027777777776</c:v>
                </c:pt>
                <c:pt idx="1688">
                  <c:v>244.71966666666665</c:v>
                </c:pt>
                <c:pt idx="1689">
                  <c:v>244.80838888888891</c:v>
                </c:pt>
                <c:pt idx="1690">
                  <c:v>244.94077777777778</c:v>
                </c:pt>
                <c:pt idx="1691">
                  <c:v>245.095</c:v>
                </c:pt>
                <c:pt idx="1692">
                  <c:v>244.94494444444445</c:v>
                </c:pt>
                <c:pt idx="1693">
                  <c:v>244.51972222222224</c:v>
                </c:pt>
                <c:pt idx="1694">
                  <c:v>244.1672777777778</c:v>
                </c:pt>
                <c:pt idx="1695">
                  <c:v>242.80738888888885</c:v>
                </c:pt>
                <c:pt idx="1696">
                  <c:v>241.82455555555558</c:v>
                </c:pt>
                <c:pt idx="1697">
                  <c:v>240.53744444444445</c:v>
                </c:pt>
                <c:pt idx="1698">
                  <c:v>238.89511111111116</c:v>
                </c:pt>
                <c:pt idx="1699">
                  <c:v>237.6371111111111</c:v>
                </c:pt>
                <c:pt idx="1700">
                  <c:v>236.42277777777781</c:v>
                </c:pt>
                <c:pt idx="1701">
                  <c:v>235.23027777777781</c:v>
                </c:pt>
                <c:pt idx="1702">
                  <c:v>234.05961111111114</c:v>
                </c:pt>
                <c:pt idx="1703">
                  <c:v>232.91077777777778</c:v>
                </c:pt>
                <c:pt idx="1704">
                  <c:v>231.79105555555557</c:v>
                </c:pt>
                <c:pt idx="1705">
                  <c:v>230.70044444444446</c:v>
                </c:pt>
                <c:pt idx="1706">
                  <c:v>229.6316666666666</c:v>
                </c:pt>
                <c:pt idx="1707">
                  <c:v>228.58472222222221</c:v>
                </c:pt>
                <c:pt idx="1708">
                  <c:v>227.59599999999995</c:v>
                </c:pt>
                <c:pt idx="1709">
                  <c:v>226.59272222222219</c:v>
                </c:pt>
                <c:pt idx="1710">
                  <c:v>224.94449999999995</c:v>
                </c:pt>
                <c:pt idx="1711">
                  <c:v>223.31083333333331</c:v>
                </c:pt>
                <c:pt idx="1712">
                  <c:v>221.68444444444441</c:v>
                </c:pt>
                <c:pt idx="1713">
                  <c:v>220.76122222222219</c:v>
                </c:pt>
                <c:pt idx="1714">
                  <c:v>219.5046111111111</c:v>
                </c:pt>
                <c:pt idx="1715">
                  <c:v>218.24072222222222</c:v>
                </c:pt>
                <c:pt idx="1716">
                  <c:v>217.39755555555556</c:v>
                </c:pt>
                <c:pt idx="1717">
                  <c:v>216.56894444444444</c:v>
                </c:pt>
                <c:pt idx="1718">
                  <c:v>215.76216666666667</c:v>
                </c:pt>
                <c:pt idx="1719">
                  <c:v>214.98449999999994</c:v>
                </c:pt>
                <c:pt idx="1720">
                  <c:v>213.83705555555557</c:v>
                </c:pt>
                <c:pt idx="1721">
                  <c:v>212.71872222222223</c:v>
                </c:pt>
                <c:pt idx="1722">
                  <c:v>210.94088888888891</c:v>
                </c:pt>
                <c:pt idx="1723">
                  <c:v>209.16305555555556</c:v>
                </c:pt>
                <c:pt idx="1724">
                  <c:v>206.71844444444446</c:v>
                </c:pt>
                <c:pt idx="1725">
                  <c:v>204.66544444444446</c:v>
                </c:pt>
                <c:pt idx="1726">
                  <c:v>202.19899999999998</c:v>
                </c:pt>
                <c:pt idx="1727">
                  <c:v>199.76894444444443</c:v>
                </c:pt>
                <c:pt idx="1728">
                  <c:v>198.01294444444451</c:v>
                </c:pt>
                <c:pt idx="1729">
                  <c:v>196.93827777777778</c:v>
                </c:pt>
                <c:pt idx="1730">
                  <c:v>195.84905555555557</c:v>
                </c:pt>
                <c:pt idx="1731">
                  <c:v>194.75255555555557</c:v>
                </c:pt>
                <c:pt idx="1732">
                  <c:v>194.03311111111111</c:v>
                </c:pt>
                <c:pt idx="1733">
                  <c:v>193.29911111111116</c:v>
                </c:pt>
                <c:pt idx="1734">
                  <c:v>192.1516666666667</c:v>
                </c:pt>
                <c:pt idx="1735">
                  <c:v>190.98966666666669</c:v>
                </c:pt>
                <c:pt idx="1736">
                  <c:v>189.81311111111111</c:v>
                </c:pt>
                <c:pt idx="1737">
                  <c:v>187.94794444444446</c:v>
                </c:pt>
                <c:pt idx="1738">
                  <c:v>186.45983333333334</c:v>
                </c:pt>
                <c:pt idx="1739">
                  <c:v>184.26127777777776</c:v>
                </c:pt>
                <c:pt idx="1740">
                  <c:v>182.72222222222223</c:v>
                </c:pt>
                <c:pt idx="1741">
                  <c:v>181.17588888888889</c:v>
                </c:pt>
                <c:pt idx="1742">
                  <c:v>180.28905555555554</c:v>
                </c:pt>
                <c:pt idx="1743">
                  <c:v>178.98149999999998</c:v>
                </c:pt>
                <c:pt idx="1744">
                  <c:v>178.05100000000004</c:v>
                </c:pt>
                <c:pt idx="1745">
                  <c:v>177.12050000000002</c:v>
                </c:pt>
                <c:pt idx="1746">
                  <c:v>176.16088888888891</c:v>
                </c:pt>
                <c:pt idx="1747">
                  <c:v>175.19399999999999</c:v>
                </c:pt>
                <c:pt idx="1748">
                  <c:v>174.21255555555555</c:v>
                </c:pt>
                <c:pt idx="1749">
                  <c:v>173.20927777777777</c:v>
                </c:pt>
                <c:pt idx="1750">
                  <c:v>172.18416666666664</c:v>
                </c:pt>
                <c:pt idx="1751">
                  <c:v>170.74561111111109</c:v>
                </c:pt>
                <c:pt idx="1752">
                  <c:v>169.68411111111106</c:v>
                </c:pt>
                <c:pt idx="1753">
                  <c:v>168.6153333333333</c:v>
                </c:pt>
                <c:pt idx="1754">
                  <c:v>167.53927777777778</c:v>
                </c:pt>
                <c:pt idx="1755">
                  <c:v>166.42683333333332</c:v>
                </c:pt>
                <c:pt idx="1756">
                  <c:v>165.29983333333334</c:v>
                </c:pt>
                <c:pt idx="1757">
                  <c:v>164.84688888888888</c:v>
                </c:pt>
                <c:pt idx="1758">
                  <c:v>163.69805555555553</c:v>
                </c:pt>
                <c:pt idx="1759">
                  <c:v>162.57105555555555</c:v>
                </c:pt>
                <c:pt idx="1760">
                  <c:v>161.41494444444447</c:v>
                </c:pt>
                <c:pt idx="1761">
                  <c:v>160.28066666666669</c:v>
                </c:pt>
                <c:pt idx="1762">
                  <c:v>159.11000000000001</c:v>
                </c:pt>
                <c:pt idx="1763">
                  <c:v>157.96844444444446</c:v>
                </c:pt>
                <c:pt idx="1764">
                  <c:v>156.80505555555555</c:v>
                </c:pt>
                <c:pt idx="1765">
                  <c:v>155.67077777777777</c:v>
                </c:pt>
                <c:pt idx="1766">
                  <c:v>154.54377777777776</c:v>
                </c:pt>
                <c:pt idx="1767">
                  <c:v>153.42405555555555</c:v>
                </c:pt>
                <c:pt idx="1768">
                  <c:v>152.31888888888889</c:v>
                </c:pt>
                <c:pt idx="1769">
                  <c:v>151.62716666666668</c:v>
                </c:pt>
                <c:pt idx="1770">
                  <c:v>150.56566666666666</c:v>
                </c:pt>
                <c:pt idx="1771">
                  <c:v>149.51144444444444</c:v>
                </c:pt>
                <c:pt idx="1772">
                  <c:v>148.47177777777776</c:v>
                </c:pt>
                <c:pt idx="1773">
                  <c:v>147.45394444444443</c:v>
                </c:pt>
                <c:pt idx="1774">
                  <c:v>146.4361111111111</c:v>
                </c:pt>
                <c:pt idx="1775">
                  <c:v>144.74422222222222</c:v>
                </c:pt>
                <c:pt idx="1776">
                  <c:v>143.75550000000001</c:v>
                </c:pt>
                <c:pt idx="1777">
                  <c:v>142.36061111111107</c:v>
                </c:pt>
                <c:pt idx="1778">
                  <c:v>141.00211111111105</c:v>
                </c:pt>
                <c:pt idx="1779">
                  <c:v>140.02066666666659</c:v>
                </c:pt>
                <c:pt idx="1780">
                  <c:v>139.06833333333327</c:v>
                </c:pt>
                <c:pt idx="1781">
                  <c:v>138.07961111111103</c:v>
                </c:pt>
                <c:pt idx="1782">
                  <c:v>137.11272222222215</c:v>
                </c:pt>
                <c:pt idx="1783">
                  <c:v>136.11672222222217</c:v>
                </c:pt>
                <c:pt idx="1784">
                  <c:v>135.10616666666664</c:v>
                </c:pt>
                <c:pt idx="1785">
                  <c:v>134.08833333333328</c:v>
                </c:pt>
                <c:pt idx="1786">
                  <c:v>133.05594444444444</c:v>
                </c:pt>
                <c:pt idx="1787">
                  <c:v>131.6319444444444</c:v>
                </c:pt>
                <c:pt idx="1788">
                  <c:v>130.57772222222218</c:v>
                </c:pt>
                <c:pt idx="1789">
                  <c:v>129.51622222222218</c:v>
                </c:pt>
                <c:pt idx="1790">
                  <c:v>127.7515555555555</c:v>
                </c:pt>
                <c:pt idx="1791">
                  <c:v>126.6536666666666</c:v>
                </c:pt>
                <c:pt idx="1792">
                  <c:v>125.56305555555549</c:v>
                </c:pt>
                <c:pt idx="1793">
                  <c:v>124.45061111111107</c:v>
                </c:pt>
                <c:pt idx="1794">
                  <c:v>123.33088888888885</c:v>
                </c:pt>
                <c:pt idx="1795">
                  <c:v>122.21116666666666</c:v>
                </c:pt>
                <c:pt idx="1796">
                  <c:v>121.09144444444443</c:v>
                </c:pt>
                <c:pt idx="1797">
                  <c:v>119.97900000000001</c:v>
                </c:pt>
                <c:pt idx="1798">
                  <c:v>118.87383333333335</c:v>
                </c:pt>
                <c:pt idx="1799">
                  <c:v>117.77594444444445</c:v>
                </c:pt>
                <c:pt idx="1800">
                  <c:v>116.69261111111112</c:v>
                </c:pt>
                <c:pt idx="1801">
                  <c:v>115.61655555555555</c:v>
                </c:pt>
                <c:pt idx="1802">
                  <c:v>114.55505555555558</c:v>
                </c:pt>
                <c:pt idx="1803">
                  <c:v>113.50083333333333</c:v>
                </c:pt>
                <c:pt idx="1804">
                  <c:v>112.46844444444444</c:v>
                </c:pt>
                <c:pt idx="1805">
                  <c:v>111.46516666666665</c:v>
                </c:pt>
                <c:pt idx="1806">
                  <c:v>110.47644444444444</c:v>
                </c:pt>
                <c:pt idx="1807">
                  <c:v>108.80638888888888</c:v>
                </c:pt>
                <c:pt idx="1808">
                  <c:v>107.83949999999999</c:v>
                </c:pt>
                <c:pt idx="1809">
                  <c:v>106.18400000000001</c:v>
                </c:pt>
                <c:pt idx="1810">
                  <c:v>104.17327777777777</c:v>
                </c:pt>
                <c:pt idx="1811">
                  <c:v>102.89483333333332</c:v>
                </c:pt>
                <c:pt idx="1812">
                  <c:v>101.6091111111111</c:v>
                </c:pt>
                <c:pt idx="1813">
                  <c:v>100.715</c:v>
                </c:pt>
                <c:pt idx="1814">
                  <c:v>99.828166666666661</c:v>
                </c:pt>
                <c:pt idx="1815">
                  <c:v>98.963166666666666</c:v>
                </c:pt>
                <c:pt idx="1816">
                  <c:v>98.105444444444444</c:v>
                </c:pt>
                <c:pt idx="1817">
                  <c:v>97.254999999999981</c:v>
                </c:pt>
                <c:pt idx="1818">
                  <c:v>96.42638888888888</c:v>
                </c:pt>
                <c:pt idx="1819">
                  <c:v>95.220722222222221</c:v>
                </c:pt>
                <c:pt idx="1820">
                  <c:v>94.015055555555548</c:v>
                </c:pt>
                <c:pt idx="1821">
                  <c:v>92.128055555555562</c:v>
                </c:pt>
                <c:pt idx="1822">
                  <c:v>90.233777777777789</c:v>
                </c:pt>
                <c:pt idx="1823">
                  <c:v>88.020666666666656</c:v>
                </c:pt>
                <c:pt idx="1824">
                  <c:v>85.800277777777794</c:v>
                </c:pt>
                <c:pt idx="1825">
                  <c:v>83.898722222222247</c:v>
                </c:pt>
                <c:pt idx="1826">
                  <c:v>81.997166666666672</c:v>
                </c:pt>
                <c:pt idx="1827">
                  <c:v>80.791499999999999</c:v>
                </c:pt>
                <c:pt idx="1828">
                  <c:v>79.933777777777792</c:v>
                </c:pt>
                <c:pt idx="1829">
                  <c:v>79.054222222222222</c:v>
                </c:pt>
                <c:pt idx="1830">
                  <c:v>78.18194444444444</c:v>
                </c:pt>
                <c:pt idx="1831">
                  <c:v>77.302388888888899</c:v>
                </c:pt>
                <c:pt idx="1832">
                  <c:v>76.415555555555557</c:v>
                </c:pt>
                <c:pt idx="1833">
                  <c:v>75.536000000000001</c:v>
                </c:pt>
                <c:pt idx="1834">
                  <c:v>74.612777777777794</c:v>
                </c:pt>
                <c:pt idx="1835">
                  <c:v>73.297944444444454</c:v>
                </c:pt>
                <c:pt idx="1836">
                  <c:v>71.9831111111111</c:v>
                </c:pt>
                <c:pt idx="1837">
                  <c:v>70.34944444444443</c:v>
                </c:pt>
                <c:pt idx="1838">
                  <c:v>68.715777777777774</c:v>
                </c:pt>
                <c:pt idx="1839">
                  <c:v>67.763444444444445</c:v>
                </c:pt>
                <c:pt idx="1840">
                  <c:v>66.07883333333335</c:v>
                </c:pt>
                <c:pt idx="1841">
                  <c:v>65.060999999999993</c:v>
                </c:pt>
                <c:pt idx="1842">
                  <c:v>64.035888888888906</c:v>
                </c:pt>
                <c:pt idx="1843">
                  <c:v>62.981666666666655</c:v>
                </c:pt>
                <c:pt idx="1844">
                  <c:v>61.898333333333341</c:v>
                </c:pt>
                <c:pt idx="1845">
                  <c:v>60.800444444444452</c:v>
                </c:pt>
                <c:pt idx="1846">
                  <c:v>59.695277777777783</c:v>
                </c:pt>
                <c:pt idx="1847">
                  <c:v>58.56827777777778</c:v>
                </c:pt>
                <c:pt idx="1848">
                  <c:v>57.426722222222224</c:v>
                </c:pt>
                <c:pt idx="1849">
                  <c:v>56.263333333333335</c:v>
                </c:pt>
                <c:pt idx="1850">
                  <c:v>55.078111111111113</c:v>
                </c:pt>
                <c:pt idx="1851">
                  <c:v>53.834666666666664</c:v>
                </c:pt>
                <c:pt idx="1852">
                  <c:v>52.613055555555562</c:v>
                </c:pt>
                <c:pt idx="1853">
                  <c:v>51.753944444444443</c:v>
                </c:pt>
                <c:pt idx="1854">
                  <c:v>50.851166666666664</c:v>
                </c:pt>
                <c:pt idx="1855">
                  <c:v>50.62244444444444</c:v>
                </c:pt>
                <c:pt idx="1856">
                  <c:v>50.37188888888889</c:v>
                </c:pt>
                <c:pt idx="1857">
                  <c:v>49.729722222222215</c:v>
                </c:pt>
                <c:pt idx="1858">
                  <c:v>49.087555555555554</c:v>
                </c:pt>
                <c:pt idx="1859">
                  <c:v>48.445388888888878</c:v>
                </c:pt>
                <c:pt idx="1860">
                  <c:v>47.795944444444444</c:v>
                </c:pt>
                <c:pt idx="1861">
                  <c:v>47.530833333333327</c:v>
                </c:pt>
                <c:pt idx="1862">
                  <c:v>47.272999999999996</c:v>
                </c:pt>
                <c:pt idx="1863">
                  <c:v>47.015166666666666</c:v>
                </c:pt>
                <c:pt idx="1864">
                  <c:v>46.757333333333328</c:v>
                </c:pt>
                <c:pt idx="1865">
                  <c:v>46.492222222222217</c:v>
                </c:pt>
                <c:pt idx="1866">
                  <c:v>46.205277777777773</c:v>
                </c:pt>
                <c:pt idx="1867">
                  <c:v>45.156944444444456</c:v>
                </c:pt>
                <c:pt idx="1868">
                  <c:v>44.07950000000001</c:v>
                </c:pt>
                <c:pt idx="1869">
                  <c:v>42.980222222222231</c:v>
                </c:pt>
                <c:pt idx="1870">
                  <c:v>41.452944444444455</c:v>
                </c:pt>
                <c:pt idx="1871">
                  <c:v>39.889277777777785</c:v>
                </c:pt>
                <c:pt idx="1872">
                  <c:v>38.296500000000009</c:v>
                </c:pt>
                <c:pt idx="1873">
                  <c:v>36.681888888888892</c:v>
                </c:pt>
                <c:pt idx="1874">
                  <c:v>35.030888888888889</c:v>
                </c:pt>
                <c:pt idx="1875">
                  <c:v>33.727833333333336</c:v>
                </c:pt>
                <c:pt idx="1876">
                  <c:v>33.091555555555558</c:v>
                </c:pt>
                <c:pt idx="1877">
                  <c:v>32.411611111111114</c:v>
                </c:pt>
                <c:pt idx="1878">
                  <c:v>31.695277777777783</c:v>
                </c:pt>
                <c:pt idx="1879">
                  <c:v>31.290500000000009</c:v>
                </c:pt>
                <c:pt idx="1880">
                  <c:v>30.47955555555556</c:v>
                </c:pt>
                <c:pt idx="1881">
                  <c:v>29.624944444444445</c:v>
                </c:pt>
                <c:pt idx="1882">
                  <c:v>28.726666666666663</c:v>
                </c:pt>
                <c:pt idx="1883">
                  <c:v>27.799277777777782</c:v>
                </c:pt>
                <c:pt idx="1884">
                  <c:v>26.857333333333333</c:v>
                </c:pt>
                <c:pt idx="1885">
                  <c:v>26.647666666666666</c:v>
                </c:pt>
                <c:pt idx="1886">
                  <c:v>26.430722222222222</c:v>
                </c:pt>
                <c:pt idx="1887">
                  <c:v>26.213777777777782</c:v>
                </c:pt>
                <c:pt idx="1888">
                  <c:v>26.381166666666669</c:v>
                </c:pt>
                <c:pt idx="1889">
                  <c:v>26.555833333333336</c:v>
                </c:pt>
                <c:pt idx="1890">
                  <c:v>27.085722222222223</c:v>
                </c:pt>
                <c:pt idx="1891">
                  <c:v>27.601055555555561</c:v>
                </c:pt>
                <c:pt idx="1892">
                  <c:v>27.753888888888891</c:v>
                </c:pt>
                <c:pt idx="1893">
                  <c:v>27.899444444444441</c:v>
                </c:pt>
                <c:pt idx="1894">
                  <c:v>28.059555555555551</c:v>
                </c:pt>
                <c:pt idx="1895">
                  <c:v>28.219666666666658</c:v>
                </c:pt>
                <c:pt idx="1896">
                  <c:v>28.734999999999996</c:v>
                </c:pt>
                <c:pt idx="1897">
                  <c:v>28.532611111111105</c:v>
                </c:pt>
                <c:pt idx="1898">
                  <c:v>28.692722222222212</c:v>
                </c:pt>
                <c:pt idx="1899">
                  <c:v>28.845555555555546</c:v>
                </c:pt>
                <c:pt idx="1900">
                  <c:v>28.998388888888876</c:v>
                </c:pt>
                <c:pt idx="1901">
                  <c:v>29.14394444444444</c:v>
                </c:pt>
                <c:pt idx="1902">
                  <c:v>29.289499999999993</c:v>
                </c:pt>
                <c:pt idx="1903">
                  <c:v>29.42049999999999</c:v>
                </c:pt>
                <c:pt idx="1904">
                  <c:v>29.899444444444434</c:v>
                </c:pt>
                <c:pt idx="1905">
                  <c:v>29.979499999999991</c:v>
                </c:pt>
                <c:pt idx="1906">
                  <c:v>30.052277777777768</c:v>
                </c:pt>
                <c:pt idx="1907">
                  <c:v>30.110499999999995</c:v>
                </c:pt>
                <c:pt idx="1908">
                  <c:v>29.798944444444437</c:v>
                </c:pt>
                <c:pt idx="1909">
                  <c:v>29.4801111111111</c:v>
                </c:pt>
                <c:pt idx="1910">
                  <c:v>29.095777777777773</c:v>
                </c:pt>
                <c:pt idx="1911">
                  <c:v>29.030277777777783</c:v>
                </c:pt>
                <c:pt idx="1912">
                  <c:v>28.964777777777776</c:v>
                </c:pt>
                <c:pt idx="1913">
                  <c:v>28.899277777777783</c:v>
                </c:pt>
                <c:pt idx="1914">
                  <c:v>28.478555555555559</c:v>
                </c:pt>
                <c:pt idx="1915">
                  <c:v>28.420333333333339</c:v>
                </c:pt>
                <c:pt idx="1916">
                  <c:v>28.362111111111115</c:v>
                </c:pt>
                <c:pt idx="1917">
                  <c:v>28.644555555555559</c:v>
                </c:pt>
                <c:pt idx="1918">
                  <c:v>28.934277777777783</c:v>
                </c:pt>
                <c:pt idx="1919">
                  <c:v>28.810555555555556</c:v>
                </c:pt>
                <c:pt idx="1920">
                  <c:v>28.679555555555559</c:v>
                </c:pt>
                <c:pt idx="1921">
                  <c:v>28.555833333333339</c:v>
                </c:pt>
                <c:pt idx="1922">
                  <c:v>28.091444444444445</c:v>
                </c:pt>
                <c:pt idx="1923">
                  <c:v>28.025944444444448</c:v>
                </c:pt>
                <c:pt idx="1924">
                  <c:v>27.880388888888891</c:v>
                </c:pt>
                <c:pt idx="1925">
                  <c:v>27.749388888888891</c:v>
                </c:pt>
                <c:pt idx="1926">
                  <c:v>27.632944444444448</c:v>
                </c:pt>
                <c:pt idx="1927">
                  <c:v>27.531055555555561</c:v>
                </c:pt>
                <c:pt idx="1928">
                  <c:v>27.864444444444448</c:v>
                </c:pt>
                <c:pt idx="1929">
                  <c:v>27.886277777777781</c:v>
                </c:pt>
                <c:pt idx="1930">
                  <c:v>27.900833333333338</c:v>
                </c:pt>
                <c:pt idx="1931">
                  <c:v>28.256055555555559</c:v>
                </c:pt>
                <c:pt idx="1932">
                  <c:v>28.611277777777779</c:v>
                </c:pt>
                <c:pt idx="1933">
                  <c:v>28.567611111111116</c:v>
                </c:pt>
                <c:pt idx="1934">
                  <c:v>28.531222222222222</c:v>
                </c:pt>
                <c:pt idx="1935">
                  <c:v>28.161444444444449</c:v>
                </c:pt>
                <c:pt idx="1936">
                  <c:v>27.784388888888895</c:v>
                </c:pt>
                <c:pt idx="1937">
                  <c:v>27.820777777777778</c:v>
                </c:pt>
                <c:pt idx="1938">
                  <c:v>27.857166666666672</c:v>
                </c:pt>
                <c:pt idx="1939">
                  <c:v>27.893555555555558</c:v>
                </c:pt>
                <c:pt idx="1940">
                  <c:v>27.922666666666672</c:v>
                </c:pt>
                <c:pt idx="1941">
                  <c:v>27.937222222222228</c:v>
                </c:pt>
                <c:pt idx="1942">
                  <c:v>28.039111111111119</c:v>
                </c:pt>
                <c:pt idx="1943">
                  <c:v>28.133722222222232</c:v>
                </c:pt>
                <c:pt idx="1944">
                  <c:v>28.221055555555555</c:v>
                </c:pt>
                <c:pt idx="1945">
                  <c:v>28.649055555555556</c:v>
                </c:pt>
                <c:pt idx="1946">
                  <c:v>29.069777777777777</c:v>
                </c:pt>
                <c:pt idx="1947">
                  <c:v>29.483222222222214</c:v>
                </c:pt>
                <c:pt idx="1948">
                  <c:v>29.519611111111104</c:v>
                </c:pt>
                <c:pt idx="1949">
                  <c:v>29.215333333333319</c:v>
                </c:pt>
                <c:pt idx="1950">
                  <c:v>28.903777777777766</c:v>
                </c:pt>
                <c:pt idx="1951">
                  <c:v>28.976555555555535</c:v>
                </c:pt>
                <c:pt idx="1952">
                  <c:v>29.042055555555535</c:v>
                </c:pt>
                <c:pt idx="1953">
                  <c:v>29.100277777777755</c:v>
                </c:pt>
                <c:pt idx="1954">
                  <c:v>29.151222222222195</c:v>
                </c:pt>
                <c:pt idx="1955">
                  <c:v>29.216722222222202</c:v>
                </c:pt>
                <c:pt idx="1956">
                  <c:v>29.274944444444422</c:v>
                </c:pt>
                <c:pt idx="1957">
                  <c:v>29.333166666666646</c:v>
                </c:pt>
                <c:pt idx="1958">
                  <c:v>29.739333333333313</c:v>
                </c:pt>
                <c:pt idx="1959">
                  <c:v>30.152777777777757</c:v>
                </c:pt>
                <c:pt idx="1960">
                  <c:v>30.181888888888871</c:v>
                </c:pt>
                <c:pt idx="1961">
                  <c:v>30.203722222222204</c:v>
                </c:pt>
                <c:pt idx="1962">
                  <c:v>30.225555555555545</c:v>
                </c:pt>
                <c:pt idx="1963">
                  <c:v>29.884888888888881</c:v>
                </c:pt>
                <c:pt idx="1964">
                  <c:v>29.174444444444433</c:v>
                </c:pt>
                <c:pt idx="1965">
                  <c:v>28.804666666666648</c:v>
                </c:pt>
                <c:pt idx="1966">
                  <c:v>28.797388888888875</c:v>
                </c:pt>
                <c:pt idx="1967">
                  <c:v>28.775555555555545</c:v>
                </c:pt>
                <c:pt idx="1968">
                  <c:v>28.753722222222208</c:v>
                </c:pt>
                <c:pt idx="1969">
                  <c:v>28.731888888888882</c:v>
                </c:pt>
                <c:pt idx="1970">
                  <c:v>28.710055555555552</c:v>
                </c:pt>
                <c:pt idx="1971">
                  <c:v>29.036166666666663</c:v>
                </c:pt>
                <c:pt idx="1972">
                  <c:v>29.362277777777777</c:v>
                </c:pt>
                <c:pt idx="1973">
                  <c:v>29.289499999999993</c:v>
                </c:pt>
                <c:pt idx="1974">
                  <c:v>29.223999999999997</c:v>
                </c:pt>
                <c:pt idx="1975">
                  <c:v>29.158499999999997</c:v>
                </c:pt>
                <c:pt idx="1976">
                  <c:v>28.737777777777776</c:v>
                </c:pt>
                <c:pt idx="1977">
                  <c:v>28.309777777777771</c:v>
                </c:pt>
                <c:pt idx="1978">
                  <c:v>27.867222222222214</c:v>
                </c:pt>
                <c:pt idx="1979">
                  <c:v>27.765333333333327</c:v>
                </c:pt>
                <c:pt idx="1980">
                  <c:v>27.663444444444437</c:v>
                </c:pt>
                <c:pt idx="1981">
                  <c:v>27.576111111111103</c:v>
                </c:pt>
                <c:pt idx="1982">
                  <c:v>27.851277777777771</c:v>
                </c:pt>
                <c:pt idx="1983">
                  <c:v>27.785777777777778</c:v>
                </c:pt>
                <c:pt idx="1984">
                  <c:v>27.734833333333331</c:v>
                </c:pt>
                <c:pt idx="1985">
                  <c:v>28.031833333333331</c:v>
                </c:pt>
                <c:pt idx="1986">
                  <c:v>28.336111111111109</c:v>
                </c:pt>
                <c:pt idx="1987">
                  <c:v>28.263333333333335</c:v>
                </c:pt>
                <c:pt idx="1988">
                  <c:v>28.183277777777775</c:v>
                </c:pt>
                <c:pt idx="1989">
                  <c:v>27.762555555555554</c:v>
                </c:pt>
                <c:pt idx="1990">
                  <c:v>27.341833333333334</c:v>
                </c:pt>
                <c:pt idx="1991">
                  <c:v>27.30544444444444</c:v>
                </c:pt>
                <c:pt idx="1992">
                  <c:v>26.848333333333333</c:v>
                </c:pt>
                <c:pt idx="1993">
                  <c:v>26.717333333333332</c:v>
                </c:pt>
                <c:pt idx="1994">
                  <c:v>26.593611111111109</c:v>
                </c:pt>
                <c:pt idx="1995">
                  <c:v>26.469888888888885</c:v>
                </c:pt>
                <c:pt idx="1996">
                  <c:v>26.737777777777776</c:v>
                </c:pt>
                <c:pt idx="1997">
                  <c:v>26.672277777777779</c:v>
                </c:pt>
                <c:pt idx="1998">
                  <c:v>26.599500000000003</c:v>
                </c:pt>
                <c:pt idx="1999">
                  <c:v>26.860111111111109</c:v>
                </c:pt>
                <c:pt idx="2000">
                  <c:v>26.714555555555556</c:v>
                </c:pt>
                <c:pt idx="2001">
                  <c:v>26.554444444444446</c:v>
                </c:pt>
                <c:pt idx="2002">
                  <c:v>26.387055555555559</c:v>
                </c:pt>
                <c:pt idx="2003">
                  <c:v>25.879000000000001</c:v>
                </c:pt>
                <c:pt idx="2004">
                  <c:v>25.356388888888887</c:v>
                </c:pt>
                <c:pt idx="2005">
                  <c:v>25.210833333333326</c:v>
                </c:pt>
                <c:pt idx="2006">
                  <c:v>25.398666666666657</c:v>
                </c:pt>
                <c:pt idx="2007">
                  <c:v>25.564666666666657</c:v>
                </c:pt>
                <c:pt idx="2008">
                  <c:v>25.730666666666654</c:v>
                </c:pt>
                <c:pt idx="2009">
                  <c:v>25.889388888888877</c:v>
                </c:pt>
                <c:pt idx="2010">
                  <c:v>26.454277777777765</c:v>
                </c:pt>
                <c:pt idx="2011">
                  <c:v>26.685777777777766</c:v>
                </c:pt>
                <c:pt idx="2012">
                  <c:v>26.902722222222209</c:v>
                </c:pt>
                <c:pt idx="2013">
                  <c:v>27.126944444444433</c:v>
                </c:pt>
                <c:pt idx="2014">
                  <c:v>28.054333333333322</c:v>
                </c:pt>
                <c:pt idx="2015">
                  <c:v>28.92349999999999</c:v>
                </c:pt>
                <c:pt idx="2016">
                  <c:v>29.727166666666658</c:v>
                </c:pt>
                <c:pt idx="2017">
                  <c:v>30.197444444444429</c:v>
                </c:pt>
                <c:pt idx="2018">
                  <c:v>31.081166666666654</c:v>
                </c:pt>
                <c:pt idx="2019">
                  <c:v>31.979444444444425</c:v>
                </c:pt>
                <c:pt idx="2020">
                  <c:v>32.884999999999991</c:v>
                </c:pt>
                <c:pt idx="2021">
                  <c:v>33.797833333333323</c:v>
                </c:pt>
                <c:pt idx="2022">
                  <c:v>34.725222222222207</c:v>
                </c:pt>
                <c:pt idx="2023">
                  <c:v>35.659888888888887</c:v>
                </c:pt>
                <c:pt idx="2024">
                  <c:v>36.268444444444441</c:v>
                </c:pt>
                <c:pt idx="2025">
                  <c:v>36.898833333333329</c:v>
                </c:pt>
                <c:pt idx="2026">
                  <c:v>37.536500000000004</c:v>
                </c:pt>
                <c:pt idx="2027">
                  <c:v>38.181444444444445</c:v>
                </c:pt>
                <c:pt idx="2028">
                  <c:v>38.833666666666666</c:v>
                </c:pt>
                <c:pt idx="2029">
                  <c:v>39.493166666666667</c:v>
                </c:pt>
                <c:pt idx="2030">
                  <c:v>40.159944444444442</c:v>
                </c:pt>
                <c:pt idx="2031">
                  <c:v>40.819444444444436</c:v>
                </c:pt>
                <c:pt idx="2032">
                  <c:v>40.775777777777769</c:v>
                </c:pt>
                <c:pt idx="2033">
                  <c:v>40.783055555555549</c:v>
                </c:pt>
                <c:pt idx="2034">
                  <c:v>40.855833333333322</c:v>
                </c:pt>
                <c:pt idx="2035">
                  <c:v>40.892222222222216</c:v>
                </c:pt>
                <c:pt idx="2036">
                  <c:v>40.921333333333322</c:v>
                </c:pt>
                <c:pt idx="2037">
                  <c:v>40.943166666666656</c:v>
                </c:pt>
                <c:pt idx="2038">
                  <c:v>40.957722222222209</c:v>
                </c:pt>
                <c:pt idx="2039">
                  <c:v>40.964999999999989</c:v>
                </c:pt>
                <c:pt idx="2040">
                  <c:v>40.964999999999989</c:v>
                </c:pt>
                <c:pt idx="2041">
                  <c:v>40.964999999999989</c:v>
                </c:pt>
                <c:pt idx="2042">
                  <c:v>40.957722222222209</c:v>
                </c:pt>
                <c:pt idx="2043">
                  <c:v>40.943166666666656</c:v>
                </c:pt>
                <c:pt idx="2044">
                  <c:v>40.921333333333315</c:v>
                </c:pt>
                <c:pt idx="2045">
                  <c:v>40.892222222222209</c:v>
                </c:pt>
                <c:pt idx="2046">
                  <c:v>40.870388888888876</c:v>
                </c:pt>
                <c:pt idx="2047">
                  <c:v>40.841277777777769</c:v>
                </c:pt>
                <c:pt idx="2048">
                  <c:v>40.812166666666656</c:v>
                </c:pt>
                <c:pt idx="2049">
                  <c:v>40.783055555555542</c:v>
                </c:pt>
                <c:pt idx="2050">
                  <c:v>40.753944444444436</c:v>
                </c:pt>
                <c:pt idx="2051">
                  <c:v>40.753944444444436</c:v>
                </c:pt>
                <c:pt idx="2052">
                  <c:v>40.753944444444436</c:v>
                </c:pt>
                <c:pt idx="2053">
                  <c:v>40.783055555555542</c:v>
                </c:pt>
                <c:pt idx="2054">
                  <c:v>40.812166666666656</c:v>
                </c:pt>
                <c:pt idx="2055">
                  <c:v>40.848555555555542</c:v>
                </c:pt>
                <c:pt idx="2056">
                  <c:v>40.884944444444429</c:v>
                </c:pt>
                <c:pt idx="2057">
                  <c:v>40.928611111111103</c:v>
                </c:pt>
                <c:pt idx="2058">
                  <c:v>40.972277777777769</c:v>
                </c:pt>
                <c:pt idx="2059">
                  <c:v>40.312777777777768</c:v>
                </c:pt>
                <c:pt idx="2060">
                  <c:v>39.653277777777774</c:v>
                </c:pt>
                <c:pt idx="2061">
                  <c:v>38.993777777777773</c:v>
                </c:pt>
                <c:pt idx="2062">
                  <c:v>38.341555555555551</c:v>
                </c:pt>
                <c:pt idx="2063">
                  <c:v>37.696611111111103</c:v>
                </c:pt>
                <c:pt idx="2064">
                  <c:v>37.051666666666662</c:v>
                </c:pt>
                <c:pt idx="2065">
                  <c:v>36.414000000000001</c:v>
                </c:pt>
                <c:pt idx="2066">
                  <c:v>35.783611111111114</c:v>
                </c:pt>
                <c:pt idx="2067">
                  <c:v>35.160499999999999</c:v>
                </c:pt>
                <c:pt idx="2068">
                  <c:v>34.544666666666664</c:v>
                </c:pt>
                <c:pt idx="2069">
                  <c:v>33.907000000000011</c:v>
                </c:pt>
                <c:pt idx="2070">
                  <c:v>33.283888888888896</c:v>
                </c:pt>
                <c:pt idx="2071">
                  <c:v>32.668055555555561</c:v>
                </c:pt>
                <c:pt idx="2072">
                  <c:v>32.059500000000007</c:v>
                </c:pt>
                <c:pt idx="2073">
                  <c:v>31.458222222222226</c:v>
                </c:pt>
                <c:pt idx="2074">
                  <c:v>30.864222222222232</c:v>
                </c:pt>
                <c:pt idx="2075">
                  <c:v>30.277500000000007</c:v>
                </c:pt>
                <c:pt idx="2076">
                  <c:v>29.698055555555559</c:v>
                </c:pt>
                <c:pt idx="2077">
                  <c:v>29.829055555555563</c:v>
                </c:pt>
                <c:pt idx="2078">
                  <c:v>29.967333333333336</c:v>
                </c:pt>
                <c:pt idx="2079">
                  <c:v>30.105611111111116</c:v>
                </c:pt>
                <c:pt idx="2080">
                  <c:v>30.24388888888889</c:v>
                </c:pt>
                <c:pt idx="2081">
                  <c:v>30.382166666666663</c:v>
                </c:pt>
                <c:pt idx="2082">
                  <c:v>30.513166666666653</c:v>
                </c:pt>
                <c:pt idx="2083">
                  <c:v>30.622333333333319</c:v>
                </c:pt>
                <c:pt idx="2084">
                  <c:v>30.71694444444443</c:v>
                </c:pt>
                <c:pt idx="2085">
                  <c:v>30.796999999999983</c:v>
                </c:pt>
                <c:pt idx="2086">
                  <c:v>30.85522222222221</c:v>
                </c:pt>
                <c:pt idx="2087">
                  <c:v>30.898888888888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5F-4077-972E-C807180BA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8588712"/>
        <c:axId val="748589432"/>
      </c:scatterChart>
      <c:valAx>
        <c:axId val="74858871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9432"/>
        <c:crosses val="autoZero"/>
        <c:crossBetween val="midCat"/>
      </c:valAx>
      <c:valAx>
        <c:axId val="748589432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588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F$1</c:f>
              <c:strCache>
                <c:ptCount val="1"/>
                <c:pt idx="0">
                  <c:v>MFP_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E$2:$E$2089</c:f>
              <c:numCache>
                <c:formatCode>General</c:formatCode>
                <c:ptCount val="2088"/>
                <c:pt idx="0">
                  <c:v>214.5</c:v>
                </c:pt>
                <c:pt idx="1">
                  <c:v>214.5</c:v>
                </c:pt>
                <c:pt idx="2">
                  <c:v>214.5</c:v>
                </c:pt>
                <c:pt idx="3">
                  <c:v>214.5</c:v>
                </c:pt>
                <c:pt idx="4">
                  <c:v>214.5</c:v>
                </c:pt>
                <c:pt idx="5">
                  <c:v>214.5</c:v>
                </c:pt>
                <c:pt idx="6">
                  <c:v>214.5</c:v>
                </c:pt>
                <c:pt idx="7">
                  <c:v>214.5</c:v>
                </c:pt>
                <c:pt idx="8">
                  <c:v>214.5</c:v>
                </c:pt>
                <c:pt idx="9">
                  <c:v>214.5</c:v>
                </c:pt>
                <c:pt idx="10">
                  <c:v>214.5</c:v>
                </c:pt>
                <c:pt idx="11">
                  <c:v>214.5</c:v>
                </c:pt>
                <c:pt idx="12">
                  <c:v>214.5</c:v>
                </c:pt>
                <c:pt idx="13">
                  <c:v>214.5</c:v>
                </c:pt>
                <c:pt idx="14">
                  <c:v>214.5</c:v>
                </c:pt>
                <c:pt idx="15">
                  <c:v>214.5</c:v>
                </c:pt>
                <c:pt idx="16">
                  <c:v>214.5</c:v>
                </c:pt>
                <c:pt idx="17">
                  <c:v>214.5</c:v>
                </c:pt>
                <c:pt idx="18">
                  <c:v>214.5</c:v>
                </c:pt>
                <c:pt idx="19">
                  <c:v>214.5</c:v>
                </c:pt>
                <c:pt idx="20">
                  <c:v>214.5</c:v>
                </c:pt>
                <c:pt idx="21">
                  <c:v>214.5</c:v>
                </c:pt>
                <c:pt idx="22">
                  <c:v>214.5</c:v>
                </c:pt>
                <c:pt idx="23">
                  <c:v>214.5</c:v>
                </c:pt>
                <c:pt idx="24">
                  <c:v>214.5</c:v>
                </c:pt>
                <c:pt idx="25">
                  <c:v>214.5</c:v>
                </c:pt>
                <c:pt idx="26">
                  <c:v>214.5</c:v>
                </c:pt>
                <c:pt idx="27">
                  <c:v>214.5</c:v>
                </c:pt>
                <c:pt idx="28">
                  <c:v>214.5</c:v>
                </c:pt>
                <c:pt idx="29">
                  <c:v>214.5</c:v>
                </c:pt>
                <c:pt idx="30">
                  <c:v>214.5</c:v>
                </c:pt>
                <c:pt idx="31">
                  <c:v>214.5</c:v>
                </c:pt>
                <c:pt idx="32">
                  <c:v>214.5</c:v>
                </c:pt>
                <c:pt idx="33">
                  <c:v>214.5</c:v>
                </c:pt>
                <c:pt idx="34">
                  <c:v>214.5</c:v>
                </c:pt>
                <c:pt idx="35">
                  <c:v>214.5</c:v>
                </c:pt>
                <c:pt idx="36">
                  <c:v>214.5</c:v>
                </c:pt>
                <c:pt idx="37">
                  <c:v>214.5</c:v>
                </c:pt>
                <c:pt idx="38">
                  <c:v>214.5</c:v>
                </c:pt>
                <c:pt idx="39">
                  <c:v>214.5</c:v>
                </c:pt>
                <c:pt idx="40">
                  <c:v>214.5</c:v>
                </c:pt>
                <c:pt idx="41">
                  <c:v>214.5</c:v>
                </c:pt>
                <c:pt idx="42">
                  <c:v>214.5</c:v>
                </c:pt>
                <c:pt idx="43">
                  <c:v>214.5</c:v>
                </c:pt>
                <c:pt idx="44">
                  <c:v>214.5</c:v>
                </c:pt>
                <c:pt idx="45">
                  <c:v>214.5</c:v>
                </c:pt>
                <c:pt idx="46">
                  <c:v>214.5</c:v>
                </c:pt>
                <c:pt idx="47">
                  <c:v>214.5</c:v>
                </c:pt>
                <c:pt idx="48">
                  <c:v>214.5</c:v>
                </c:pt>
                <c:pt idx="49">
                  <c:v>214.5</c:v>
                </c:pt>
                <c:pt idx="50">
                  <c:v>214.5</c:v>
                </c:pt>
                <c:pt idx="51">
                  <c:v>214.5</c:v>
                </c:pt>
                <c:pt idx="52">
                  <c:v>214.5</c:v>
                </c:pt>
                <c:pt idx="53">
                  <c:v>214.5</c:v>
                </c:pt>
                <c:pt idx="54">
                  <c:v>214.5</c:v>
                </c:pt>
                <c:pt idx="55">
                  <c:v>214.5</c:v>
                </c:pt>
                <c:pt idx="56">
                  <c:v>214.5</c:v>
                </c:pt>
                <c:pt idx="57">
                  <c:v>214.5</c:v>
                </c:pt>
                <c:pt idx="58">
                  <c:v>214.5</c:v>
                </c:pt>
                <c:pt idx="59">
                  <c:v>214.5</c:v>
                </c:pt>
                <c:pt idx="60">
                  <c:v>214.5</c:v>
                </c:pt>
                <c:pt idx="61">
                  <c:v>214.5</c:v>
                </c:pt>
                <c:pt idx="62">
                  <c:v>214.5</c:v>
                </c:pt>
                <c:pt idx="63">
                  <c:v>214.5</c:v>
                </c:pt>
                <c:pt idx="64">
                  <c:v>214.5</c:v>
                </c:pt>
                <c:pt idx="65">
                  <c:v>214.5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</c:v>
                </c:pt>
                <c:pt idx="77">
                  <c:v>214.5</c:v>
                </c:pt>
                <c:pt idx="78">
                  <c:v>214.5</c:v>
                </c:pt>
                <c:pt idx="79">
                  <c:v>214.5</c:v>
                </c:pt>
                <c:pt idx="80">
                  <c:v>214.5</c:v>
                </c:pt>
                <c:pt idx="81">
                  <c:v>214.5</c:v>
                </c:pt>
                <c:pt idx="82">
                  <c:v>214.5</c:v>
                </c:pt>
                <c:pt idx="83">
                  <c:v>214.5</c:v>
                </c:pt>
                <c:pt idx="84">
                  <c:v>214.5</c:v>
                </c:pt>
                <c:pt idx="85">
                  <c:v>214.5</c:v>
                </c:pt>
                <c:pt idx="86">
                  <c:v>214.5</c:v>
                </c:pt>
                <c:pt idx="87">
                  <c:v>214.5</c:v>
                </c:pt>
                <c:pt idx="88">
                  <c:v>214.5</c:v>
                </c:pt>
                <c:pt idx="89">
                  <c:v>214.5</c:v>
                </c:pt>
                <c:pt idx="90">
                  <c:v>214.5</c:v>
                </c:pt>
                <c:pt idx="91">
                  <c:v>214.5</c:v>
                </c:pt>
                <c:pt idx="92">
                  <c:v>214.5</c:v>
                </c:pt>
                <c:pt idx="93">
                  <c:v>214.5</c:v>
                </c:pt>
                <c:pt idx="94">
                  <c:v>214.5</c:v>
                </c:pt>
                <c:pt idx="95">
                  <c:v>214.5</c:v>
                </c:pt>
                <c:pt idx="96">
                  <c:v>214.5</c:v>
                </c:pt>
                <c:pt idx="97">
                  <c:v>214.5</c:v>
                </c:pt>
                <c:pt idx="98">
                  <c:v>214.5</c:v>
                </c:pt>
                <c:pt idx="99">
                  <c:v>214.5</c:v>
                </c:pt>
                <c:pt idx="100">
                  <c:v>214.5</c:v>
                </c:pt>
                <c:pt idx="101">
                  <c:v>214.5</c:v>
                </c:pt>
                <c:pt idx="102">
                  <c:v>214.5</c:v>
                </c:pt>
                <c:pt idx="103">
                  <c:v>214.5</c:v>
                </c:pt>
                <c:pt idx="104">
                  <c:v>214.5</c:v>
                </c:pt>
                <c:pt idx="105">
                  <c:v>214.5</c:v>
                </c:pt>
                <c:pt idx="106">
                  <c:v>214.5</c:v>
                </c:pt>
                <c:pt idx="107">
                  <c:v>214.5</c:v>
                </c:pt>
                <c:pt idx="108">
                  <c:v>214.5</c:v>
                </c:pt>
                <c:pt idx="109">
                  <c:v>214.5</c:v>
                </c:pt>
                <c:pt idx="110">
                  <c:v>214.5</c:v>
                </c:pt>
                <c:pt idx="111">
                  <c:v>214.5</c:v>
                </c:pt>
                <c:pt idx="112">
                  <c:v>214.5</c:v>
                </c:pt>
                <c:pt idx="113">
                  <c:v>214.5</c:v>
                </c:pt>
                <c:pt idx="114">
                  <c:v>214.5</c:v>
                </c:pt>
                <c:pt idx="115">
                  <c:v>214.5</c:v>
                </c:pt>
                <c:pt idx="116">
                  <c:v>214.5</c:v>
                </c:pt>
                <c:pt idx="117">
                  <c:v>214.5</c:v>
                </c:pt>
                <c:pt idx="118">
                  <c:v>214.5</c:v>
                </c:pt>
                <c:pt idx="119">
                  <c:v>214.5</c:v>
                </c:pt>
                <c:pt idx="120">
                  <c:v>214.5</c:v>
                </c:pt>
                <c:pt idx="121">
                  <c:v>214.5</c:v>
                </c:pt>
                <c:pt idx="122">
                  <c:v>214.5</c:v>
                </c:pt>
                <c:pt idx="123">
                  <c:v>214.5</c:v>
                </c:pt>
                <c:pt idx="124">
                  <c:v>214.5</c:v>
                </c:pt>
                <c:pt idx="125">
                  <c:v>214.5</c:v>
                </c:pt>
                <c:pt idx="126">
                  <c:v>214.5</c:v>
                </c:pt>
                <c:pt idx="127">
                  <c:v>214.5</c:v>
                </c:pt>
                <c:pt idx="128">
                  <c:v>214.5</c:v>
                </c:pt>
                <c:pt idx="129">
                  <c:v>214.5</c:v>
                </c:pt>
                <c:pt idx="130">
                  <c:v>214.5</c:v>
                </c:pt>
                <c:pt idx="131">
                  <c:v>214.5</c:v>
                </c:pt>
                <c:pt idx="132">
                  <c:v>214.5</c:v>
                </c:pt>
                <c:pt idx="133">
                  <c:v>214.5</c:v>
                </c:pt>
                <c:pt idx="134">
                  <c:v>214.5</c:v>
                </c:pt>
                <c:pt idx="135">
                  <c:v>214.5</c:v>
                </c:pt>
                <c:pt idx="136">
                  <c:v>214.5</c:v>
                </c:pt>
                <c:pt idx="137">
                  <c:v>214.5</c:v>
                </c:pt>
                <c:pt idx="138">
                  <c:v>214.5</c:v>
                </c:pt>
                <c:pt idx="139">
                  <c:v>214.5</c:v>
                </c:pt>
                <c:pt idx="140">
                  <c:v>214.5</c:v>
                </c:pt>
                <c:pt idx="141">
                  <c:v>214.5</c:v>
                </c:pt>
                <c:pt idx="142">
                  <c:v>214.5</c:v>
                </c:pt>
                <c:pt idx="143">
                  <c:v>214.5</c:v>
                </c:pt>
                <c:pt idx="144">
                  <c:v>214.5</c:v>
                </c:pt>
                <c:pt idx="145">
                  <c:v>214.5</c:v>
                </c:pt>
                <c:pt idx="146">
                  <c:v>214.5</c:v>
                </c:pt>
                <c:pt idx="147">
                  <c:v>214.5</c:v>
                </c:pt>
                <c:pt idx="148">
                  <c:v>214.5</c:v>
                </c:pt>
                <c:pt idx="149">
                  <c:v>214.5</c:v>
                </c:pt>
                <c:pt idx="150">
                  <c:v>214.5</c:v>
                </c:pt>
                <c:pt idx="151">
                  <c:v>214.5</c:v>
                </c:pt>
                <c:pt idx="152">
                  <c:v>214.5</c:v>
                </c:pt>
                <c:pt idx="153">
                  <c:v>214.5</c:v>
                </c:pt>
                <c:pt idx="154">
                  <c:v>214.5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</c:v>
                </c:pt>
                <c:pt idx="168">
                  <c:v>214.5</c:v>
                </c:pt>
                <c:pt idx="169">
                  <c:v>214.5</c:v>
                </c:pt>
                <c:pt idx="170">
                  <c:v>214.5</c:v>
                </c:pt>
                <c:pt idx="171">
                  <c:v>214.5</c:v>
                </c:pt>
                <c:pt idx="172">
                  <c:v>214.5</c:v>
                </c:pt>
                <c:pt idx="173">
                  <c:v>214.5</c:v>
                </c:pt>
                <c:pt idx="174">
                  <c:v>214.5</c:v>
                </c:pt>
                <c:pt idx="175">
                  <c:v>214.5</c:v>
                </c:pt>
                <c:pt idx="176">
                  <c:v>214.5</c:v>
                </c:pt>
                <c:pt idx="177">
                  <c:v>214.5</c:v>
                </c:pt>
                <c:pt idx="178">
                  <c:v>214.5</c:v>
                </c:pt>
                <c:pt idx="179">
                  <c:v>214.5</c:v>
                </c:pt>
                <c:pt idx="180">
                  <c:v>214.5</c:v>
                </c:pt>
                <c:pt idx="181">
                  <c:v>214.5</c:v>
                </c:pt>
                <c:pt idx="182">
                  <c:v>214.5</c:v>
                </c:pt>
                <c:pt idx="183">
                  <c:v>214.5</c:v>
                </c:pt>
                <c:pt idx="184">
                  <c:v>214.5</c:v>
                </c:pt>
                <c:pt idx="185">
                  <c:v>214.5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</c:v>
                </c:pt>
                <c:pt idx="193">
                  <c:v>214.5</c:v>
                </c:pt>
                <c:pt idx="194">
                  <c:v>214.5</c:v>
                </c:pt>
                <c:pt idx="195">
                  <c:v>214.5</c:v>
                </c:pt>
                <c:pt idx="196">
                  <c:v>214.5</c:v>
                </c:pt>
                <c:pt idx="197">
                  <c:v>214.5</c:v>
                </c:pt>
                <c:pt idx="198">
                  <c:v>214.5</c:v>
                </c:pt>
                <c:pt idx="199">
                  <c:v>214.5</c:v>
                </c:pt>
                <c:pt idx="200">
                  <c:v>214.5</c:v>
                </c:pt>
                <c:pt idx="201">
                  <c:v>214.5</c:v>
                </c:pt>
                <c:pt idx="202">
                  <c:v>214.5</c:v>
                </c:pt>
                <c:pt idx="203">
                  <c:v>214.5</c:v>
                </c:pt>
                <c:pt idx="204">
                  <c:v>214.5</c:v>
                </c:pt>
                <c:pt idx="205">
                  <c:v>214.5</c:v>
                </c:pt>
                <c:pt idx="206">
                  <c:v>214.5</c:v>
                </c:pt>
                <c:pt idx="207">
                  <c:v>214.5</c:v>
                </c:pt>
                <c:pt idx="208">
                  <c:v>214.5</c:v>
                </c:pt>
                <c:pt idx="209">
                  <c:v>214.5</c:v>
                </c:pt>
                <c:pt idx="210">
                  <c:v>214.5</c:v>
                </c:pt>
                <c:pt idx="211">
                  <c:v>214.5</c:v>
                </c:pt>
                <c:pt idx="212">
                  <c:v>214.5</c:v>
                </c:pt>
                <c:pt idx="213">
                  <c:v>214.5</c:v>
                </c:pt>
                <c:pt idx="214">
                  <c:v>214.5</c:v>
                </c:pt>
                <c:pt idx="215">
                  <c:v>214.5</c:v>
                </c:pt>
                <c:pt idx="216">
                  <c:v>214.5</c:v>
                </c:pt>
                <c:pt idx="217">
                  <c:v>214.5</c:v>
                </c:pt>
                <c:pt idx="218">
                  <c:v>214.5</c:v>
                </c:pt>
                <c:pt idx="219">
                  <c:v>214.5</c:v>
                </c:pt>
                <c:pt idx="220">
                  <c:v>214.5</c:v>
                </c:pt>
                <c:pt idx="221">
                  <c:v>214.5</c:v>
                </c:pt>
                <c:pt idx="222">
                  <c:v>214.5</c:v>
                </c:pt>
                <c:pt idx="223">
                  <c:v>214.5</c:v>
                </c:pt>
                <c:pt idx="224">
                  <c:v>214.5</c:v>
                </c:pt>
                <c:pt idx="225">
                  <c:v>214.5</c:v>
                </c:pt>
                <c:pt idx="226">
                  <c:v>214.5</c:v>
                </c:pt>
                <c:pt idx="227">
                  <c:v>214.5</c:v>
                </c:pt>
                <c:pt idx="228">
                  <c:v>214.5</c:v>
                </c:pt>
                <c:pt idx="229">
                  <c:v>214.5</c:v>
                </c:pt>
                <c:pt idx="230">
                  <c:v>214.5</c:v>
                </c:pt>
                <c:pt idx="231">
                  <c:v>214.5</c:v>
                </c:pt>
                <c:pt idx="232">
                  <c:v>214.5</c:v>
                </c:pt>
                <c:pt idx="233">
                  <c:v>214.5</c:v>
                </c:pt>
                <c:pt idx="234">
                  <c:v>214.5</c:v>
                </c:pt>
                <c:pt idx="235">
                  <c:v>214.5</c:v>
                </c:pt>
                <c:pt idx="236">
                  <c:v>214.5</c:v>
                </c:pt>
                <c:pt idx="237">
                  <c:v>214.5</c:v>
                </c:pt>
                <c:pt idx="238">
                  <c:v>214.5</c:v>
                </c:pt>
                <c:pt idx="239">
                  <c:v>214.5</c:v>
                </c:pt>
                <c:pt idx="240">
                  <c:v>214.5</c:v>
                </c:pt>
                <c:pt idx="241">
                  <c:v>214.5</c:v>
                </c:pt>
                <c:pt idx="242">
                  <c:v>214.5</c:v>
                </c:pt>
                <c:pt idx="243">
                  <c:v>214.5</c:v>
                </c:pt>
                <c:pt idx="244">
                  <c:v>214.5</c:v>
                </c:pt>
                <c:pt idx="245">
                  <c:v>214.5</c:v>
                </c:pt>
                <c:pt idx="246">
                  <c:v>214.5</c:v>
                </c:pt>
                <c:pt idx="247">
                  <c:v>214.5</c:v>
                </c:pt>
                <c:pt idx="248">
                  <c:v>214.5</c:v>
                </c:pt>
                <c:pt idx="249">
                  <c:v>214.5</c:v>
                </c:pt>
                <c:pt idx="250">
                  <c:v>214.5</c:v>
                </c:pt>
                <c:pt idx="251">
                  <c:v>214.5</c:v>
                </c:pt>
                <c:pt idx="252">
                  <c:v>214.5</c:v>
                </c:pt>
                <c:pt idx="253">
                  <c:v>214.5</c:v>
                </c:pt>
                <c:pt idx="254">
                  <c:v>214.5</c:v>
                </c:pt>
                <c:pt idx="255">
                  <c:v>214.5</c:v>
                </c:pt>
                <c:pt idx="256">
                  <c:v>214.5</c:v>
                </c:pt>
                <c:pt idx="257">
                  <c:v>214.5</c:v>
                </c:pt>
                <c:pt idx="258">
                  <c:v>214.5</c:v>
                </c:pt>
                <c:pt idx="259">
                  <c:v>214.5</c:v>
                </c:pt>
                <c:pt idx="260">
                  <c:v>214.5</c:v>
                </c:pt>
                <c:pt idx="261">
                  <c:v>214.5</c:v>
                </c:pt>
                <c:pt idx="262">
                  <c:v>214.5</c:v>
                </c:pt>
                <c:pt idx="263">
                  <c:v>214.5</c:v>
                </c:pt>
                <c:pt idx="264">
                  <c:v>214.5</c:v>
                </c:pt>
                <c:pt idx="265">
                  <c:v>214.5</c:v>
                </c:pt>
                <c:pt idx="266">
                  <c:v>214.5</c:v>
                </c:pt>
                <c:pt idx="267">
                  <c:v>214.5</c:v>
                </c:pt>
                <c:pt idx="268">
                  <c:v>214.5</c:v>
                </c:pt>
                <c:pt idx="269">
                  <c:v>214.5</c:v>
                </c:pt>
                <c:pt idx="270">
                  <c:v>214.5</c:v>
                </c:pt>
                <c:pt idx="271">
                  <c:v>214.5</c:v>
                </c:pt>
                <c:pt idx="272">
                  <c:v>214.5</c:v>
                </c:pt>
                <c:pt idx="273">
                  <c:v>214.5</c:v>
                </c:pt>
                <c:pt idx="274">
                  <c:v>214.5</c:v>
                </c:pt>
                <c:pt idx="275">
                  <c:v>214.5</c:v>
                </c:pt>
                <c:pt idx="276">
                  <c:v>214.5</c:v>
                </c:pt>
                <c:pt idx="277">
                  <c:v>214.5</c:v>
                </c:pt>
                <c:pt idx="278">
                  <c:v>214.5</c:v>
                </c:pt>
                <c:pt idx="279">
                  <c:v>214.5</c:v>
                </c:pt>
                <c:pt idx="280">
                  <c:v>214.5</c:v>
                </c:pt>
                <c:pt idx="281">
                  <c:v>214.5</c:v>
                </c:pt>
                <c:pt idx="282">
                  <c:v>214.5</c:v>
                </c:pt>
                <c:pt idx="283">
                  <c:v>214.5</c:v>
                </c:pt>
                <c:pt idx="284">
                  <c:v>214.5</c:v>
                </c:pt>
                <c:pt idx="285">
                  <c:v>214.5</c:v>
                </c:pt>
                <c:pt idx="286">
                  <c:v>214.5</c:v>
                </c:pt>
                <c:pt idx="287">
                  <c:v>214.5</c:v>
                </c:pt>
                <c:pt idx="288">
                  <c:v>214.5</c:v>
                </c:pt>
                <c:pt idx="289">
                  <c:v>214.5</c:v>
                </c:pt>
                <c:pt idx="290">
                  <c:v>214.5</c:v>
                </c:pt>
                <c:pt idx="291">
                  <c:v>214.5</c:v>
                </c:pt>
                <c:pt idx="292">
                  <c:v>214.5</c:v>
                </c:pt>
                <c:pt idx="293">
                  <c:v>214.5</c:v>
                </c:pt>
                <c:pt idx="294">
                  <c:v>214.5</c:v>
                </c:pt>
                <c:pt idx="295">
                  <c:v>214.5</c:v>
                </c:pt>
                <c:pt idx="296">
                  <c:v>214.5</c:v>
                </c:pt>
                <c:pt idx="297">
                  <c:v>214.5</c:v>
                </c:pt>
                <c:pt idx="298">
                  <c:v>214.5</c:v>
                </c:pt>
                <c:pt idx="299">
                  <c:v>214.5</c:v>
                </c:pt>
                <c:pt idx="300">
                  <c:v>214.5</c:v>
                </c:pt>
                <c:pt idx="301">
                  <c:v>214.5</c:v>
                </c:pt>
                <c:pt idx="302">
                  <c:v>214.5</c:v>
                </c:pt>
                <c:pt idx="303">
                  <c:v>214.5</c:v>
                </c:pt>
                <c:pt idx="304">
                  <c:v>214.5</c:v>
                </c:pt>
                <c:pt idx="305">
                  <c:v>214.5</c:v>
                </c:pt>
                <c:pt idx="306">
                  <c:v>214.5</c:v>
                </c:pt>
                <c:pt idx="307">
                  <c:v>214.5</c:v>
                </c:pt>
                <c:pt idx="308">
                  <c:v>214.5</c:v>
                </c:pt>
                <c:pt idx="309">
                  <c:v>214.5</c:v>
                </c:pt>
                <c:pt idx="310">
                  <c:v>214.5</c:v>
                </c:pt>
                <c:pt idx="311">
                  <c:v>214.5</c:v>
                </c:pt>
                <c:pt idx="312">
                  <c:v>214.5</c:v>
                </c:pt>
                <c:pt idx="313">
                  <c:v>214.5</c:v>
                </c:pt>
                <c:pt idx="314">
                  <c:v>214.5</c:v>
                </c:pt>
                <c:pt idx="315">
                  <c:v>214.5</c:v>
                </c:pt>
                <c:pt idx="316">
                  <c:v>214.5</c:v>
                </c:pt>
                <c:pt idx="317">
                  <c:v>214.5</c:v>
                </c:pt>
                <c:pt idx="318">
                  <c:v>214.5</c:v>
                </c:pt>
                <c:pt idx="319">
                  <c:v>214.5</c:v>
                </c:pt>
                <c:pt idx="320">
                  <c:v>214.5</c:v>
                </c:pt>
                <c:pt idx="321">
                  <c:v>214.5</c:v>
                </c:pt>
                <c:pt idx="322">
                  <c:v>214.5</c:v>
                </c:pt>
                <c:pt idx="323">
                  <c:v>214.5</c:v>
                </c:pt>
                <c:pt idx="324">
                  <c:v>214.5</c:v>
                </c:pt>
                <c:pt idx="325">
                  <c:v>214.5</c:v>
                </c:pt>
                <c:pt idx="326">
                  <c:v>214.5</c:v>
                </c:pt>
                <c:pt idx="327">
                  <c:v>214.5</c:v>
                </c:pt>
                <c:pt idx="328">
                  <c:v>214.5</c:v>
                </c:pt>
                <c:pt idx="329">
                  <c:v>214.5</c:v>
                </c:pt>
                <c:pt idx="330">
                  <c:v>214.5</c:v>
                </c:pt>
                <c:pt idx="331">
                  <c:v>214.5</c:v>
                </c:pt>
                <c:pt idx="332">
                  <c:v>214.5</c:v>
                </c:pt>
                <c:pt idx="333">
                  <c:v>214.5</c:v>
                </c:pt>
                <c:pt idx="334">
                  <c:v>214.5</c:v>
                </c:pt>
                <c:pt idx="335">
                  <c:v>214.5</c:v>
                </c:pt>
                <c:pt idx="336">
                  <c:v>214.5</c:v>
                </c:pt>
                <c:pt idx="337">
                  <c:v>214.5</c:v>
                </c:pt>
                <c:pt idx="338">
                  <c:v>214.5</c:v>
                </c:pt>
                <c:pt idx="339">
                  <c:v>214.5</c:v>
                </c:pt>
                <c:pt idx="340">
                  <c:v>214.5</c:v>
                </c:pt>
                <c:pt idx="341">
                  <c:v>214.5</c:v>
                </c:pt>
                <c:pt idx="342">
                  <c:v>214.5</c:v>
                </c:pt>
                <c:pt idx="343">
                  <c:v>214.5</c:v>
                </c:pt>
                <c:pt idx="344">
                  <c:v>214.5</c:v>
                </c:pt>
                <c:pt idx="345">
                  <c:v>214.5</c:v>
                </c:pt>
                <c:pt idx="346">
                  <c:v>214.5</c:v>
                </c:pt>
                <c:pt idx="347">
                  <c:v>214.5</c:v>
                </c:pt>
                <c:pt idx="348">
                  <c:v>214.5</c:v>
                </c:pt>
                <c:pt idx="349">
                  <c:v>214.5</c:v>
                </c:pt>
                <c:pt idx="350">
                  <c:v>214.5</c:v>
                </c:pt>
                <c:pt idx="351">
                  <c:v>214.5</c:v>
                </c:pt>
                <c:pt idx="352">
                  <c:v>214.5</c:v>
                </c:pt>
                <c:pt idx="353">
                  <c:v>214.5</c:v>
                </c:pt>
                <c:pt idx="354">
                  <c:v>214.5</c:v>
                </c:pt>
                <c:pt idx="355">
                  <c:v>214.5</c:v>
                </c:pt>
                <c:pt idx="356">
                  <c:v>214.5</c:v>
                </c:pt>
                <c:pt idx="357">
                  <c:v>214.5</c:v>
                </c:pt>
                <c:pt idx="358">
                  <c:v>214.5</c:v>
                </c:pt>
                <c:pt idx="359">
                  <c:v>214.5</c:v>
                </c:pt>
                <c:pt idx="360">
                  <c:v>214.5</c:v>
                </c:pt>
                <c:pt idx="361">
                  <c:v>214.5</c:v>
                </c:pt>
                <c:pt idx="362">
                  <c:v>214.5</c:v>
                </c:pt>
                <c:pt idx="363">
                  <c:v>214.5</c:v>
                </c:pt>
                <c:pt idx="364">
                  <c:v>214.5</c:v>
                </c:pt>
                <c:pt idx="365">
                  <c:v>214.5</c:v>
                </c:pt>
                <c:pt idx="366">
                  <c:v>214.5</c:v>
                </c:pt>
                <c:pt idx="367">
                  <c:v>214.5</c:v>
                </c:pt>
                <c:pt idx="368">
                  <c:v>214.5</c:v>
                </c:pt>
                <c:pt idx="369">
                  <c:v>214.5</c:v>
                </c:pt>
                <c:pt idx="370">
                  <c:v>214.5</c:v>
                </c:pt>
                <c:pt idx="371">
                  <c:v>214.5</c:v>
                </c:pt>
                <c:pt idx="372">
                  <c:v>214.5</c:v>
                </c:pt>
                <c:pt idx="373">
                  <c:v>214.5</c:v>
                </c:pt>
                <c:pt idx="374">
                  <c:v>214.5</c:v>
                </c:pt>
                <c:pt idx="375">
                  <c:v>214.5</c:v>
                </c:pt>
                <c:pt idx="376">
                  <c:v>221</c:v>
                </c:pt>
                <c:pt idx="377">
                  <c:v>221</c:v>
                </c:pt>
                <c:pt idx="378">
                  <c:v>221</c:v>
                </c:pt>
                <c:pt idx="379">
                  <c:v>221</c:v>
                </c:pt>
                <c:pt idx="380">
                  <c:v>221</c:v>
                </c:pt>
                <c:pt idx="381">
                  <c:v>221</c:v>
                </c:pt>
                <c:pt idx="382">
                  <c:v>221</c:v>
                </c:pt>
                <c:pt idx="383">
                  <c:v>221</c:v>
                </c:pt>
                <c:pt idx="384">
                  <c:v>221</c:v>
                </c:pt>
                <c:pt idx="385">
                  <c:v>224.25</c:v>
                </c:pt>
                <c:pt idx="386">
                  <c:v>224.25</c:v>
                </c:pt>
                <c:pt idx="387">
                  <c:v>224.25</c:v>
                </c:pt>
                <c:pt idx="388">
                  <c:v>224.25</c:v>
                </c:pt>
                <c:pt idx="389">
                  <c:v>224.25</c:v>
                </c:pt>
                <c:pt idx="390">
                  <c:v>224.25</c:v>
                </c:pt>
                <c:pt idx="391">
                  <c:v>224.25</c:v>
                </c:pt>
                <c:pt idx="392">
                  <c:v>224.25</c:v>
                </c:pt>
                <c:pt idx="393">
                  <c:v>224.25</c:v>
                </c:pt>
                <c:pt idx="394">
                  <c:v>224.25</c:v>
                </c:pt>
                <c:pt idx="395">
                  <c:v>227.5</c:v>
                </c:pt>
                <c:pt idx="396">
                  <c:v>227.5</c:v>
                </c:pt>
                <c:pt idx="397">
                  <c:v>227.5</c:v>
                </c:pt>
                <c:pt idx="398">
                  <c:v>227.5</c:v>
                </c:pt>
                <c:pt idx="399">
                  <c:v>224.25</c:v>
                </c:pt>
                <c:pt idx="400">
                  <c:v>224.25</c:v>
                </c:pt>
                <c:pt idx="401">
                  <c:v>224.25</c:v>
                </c:pt>
                <c:pt idx="402">
                  <c:v>224.25</c:v>
                </c:pt>
                <c:pt idx="403">
                  <c:v>224.25</c:v>
                </c:pt>
                <c:pt idx="404">
                  <c:v>224.25</c:v>
                </c:pt>
                <c:pt idx="405">
                  <c:v>224.25</c:v>
                </c:pt>
                <c:pt idx="406">
                  <c:v>224.25</c:v>
                </c:pt>
                <c:pt idx="407">
                  <c:v>230.1</c:v>
                </c:pt>
                <c:pt idx="408">
                  <c:v>224.25</c:v>
                </c:pt>
                <c:pt idx="409">
                  <c:v>224.25</c:v>
                </c:pt>
                <c:pt idx="410">
                  <c:v>224.25</c:v>
                </c:pt>
                <c:pt idx="411">
                  <c:v>224.25</c:v>
                </c:pt>
                <c:pt idx="412">
                  <c:v>224.25</c:v>
                </c:pt>
                <c:pt idx="413">
                  <c:v>224.25</c:v>
                </c:pt>
                <c:pt idx="414">
                  <c:v>224.25</c:v>
                </c:pt>
                <c:pt idx="415">
                  <c:v>224.25</c:v>
                </c:pt>
                <c:pt idx="416">
                  <c:v>221</c:v>
                </c:pt>
                <c:pt idx="417">
                  <c:v>224.25</c:v>
                </c:pt>
                <c:pt idx="418">
                  <c:v>224.25</c:v>
                </c:pt>
                <c:pt idx="419">
                  <c:v>224.25</c:v>
                </c:pt>
                <c:pt idx="420">
                  <c:v>224.25</c:v>
                </c:pt>
                <c:pt idx="421">
                  <c:v>224.25</c:v>
                </c:pt>
                <c:pt idx="422">
                  <c:v>224.25</c:v>
                </c:pt>
                <c:pt idx="423">
                  <c:v>227.5</c:v>
                </c:pt>
                <c:pt idx="424">
                  <c:v>227.5</c:v>
                </c:pt>
                <c:pt idx="425">
                  <c:v>227.5</c:v>
                </c:pt>
                <c:pt idx="426">
                  <c:v>224.25</c:v>
                </c:pt>
                <c:pt idx="427">
                  <c:v>224.25</c:v>
                </c:pt>
                <c:pt idx="428">
                  <c:v>224.25</c:v>
                </c:pt>
                <c:pt idx="429">
                  <c:v>224.25</c:v>
                </c:pt>
                <c:pt idx="430">
                  <c:v>224.25</c:v>
                </c:pt>
                <c:pt idx="431">
                  <c:v>224.25</c:v>
                </c:pt>
                <c:pt idx="432">
                  <c:v>224.25</c:v>
                </c:pt>
                <c:pt idx="433">
                  <c:v>224.25</c:v>
                </c:pt>
                <c:pt idx="434">
                  <c:v>224.25</c:v>
                </c:pt>
                <c:pt idx="435">
                  <c:v>230.1</c:v>
                </c:pt>
                <c:pt idx="436">
                  <c:v>224.25</c:v>
                </c:pt>
                <c:pt idx="437">
                  <c:v>224.25</c:v>
                </c:pt>
                <c:pt idx="438">
                  <c:v>224.25</c:v>
                </c:pt>
                <c:pt idx="439">
                  <c:v>224.25</c:v>
                </c:pt>
                <c:pt idx="440">
                  <c:v>224.25</c:v>
                </c:pt>
                <c:pt idx="441">
                  <c:v>224.25</c:v>
                </c:pt>
                <c:pt idx="442">
                  <c:v>224.25</c:v>
                </c:pt>
                <c:pt idx="443">
                  <c:v>224.25</c:v>
                </c:pt>
                <c:pt idx="444">
                  <c:v>224.25</c:v>
                </c:pt>
                <c:pt idx="445">
                  <c:v>214.5</c:v>
                </c:pt>
                <c:pt idx="446">
                  <c:v>224.25</c:v>
                </c:pt>
                <c:pt idx="447">
                  <c:v>224.25</c:v>
                </c:pt>
                <c:pt idx="448">
                  <c:v>224.25</c:v>
                </c:pt>
                <c:pt idx="449">
                  <c:v>224.25</c:v>
                </c:pt>
                <c:pt idx="450">
                  <c:v>224.25</c:v>
                </c:pt>
                <c:pt idx="451">
                  <c:v>224.25</c:v>
                </c:pt>
                <c:pt idx="452">
                  <c:v>214.5</c:v>
                </c:pt>
                <c:pt idx="453">
                  <c:v>214.5</c:v>
                </c:pt>
                <c:pt idx="454">
                  <c:v>221</c:v>
                </c:pt>
                <c:pt idx="455">
                  <c:v>221</c:v>
                </c:pt>
                <c:pt idx="456">
                  <c:v>214.5</c:v>
                </c:pt>
                <c:pt idx="457">
                  <c:v>214.5</c:v>
                </c:pt>
                <c:pt idx="458">
                  <c:v>214.5</c:v>
                </c:pt>
                <c:pt idx="459">
                  <c:v>221</c:v>
                </c:pt>
                <c:pt idx="460">
                  <c:v>221</c:v>
                </c:pt>
                <c:pt idx="461">
                  <c:v>221</c:v>
                </c:pt>
                <c:pt idx="462">
                  <c:v>221</c:v>
                </c:pt>
                <c:pt idx="463">
                  <c:v>221</c:v>
                </c:pt>
                <c:pt idx="464">
                  <c:v>221</c:v>
                </c:pt>
                <c:pt idx="465">
                  <c:v>221</c:v>
                </c:pt>
                <c:pt idx="466">
                  <c:v>214.5</c:v>
                </c:pt>
                <c:pt idx="467">
                  <c:v>214.5</c:v>
                </c:pt>
                <c:pt idx="468">
                  <c:v>214.5</c:v>
                </c:pt>
                <c:pt idx="469">
                  <c:v>214.5</c:v>
                </c:pt>
                <c:pt idx="470">
                  <c:v>214.5</c:v>
                </c:pt>
                <c:pt idx="471">
                  <c:v>214.5</c:v>
                </c:pt>
                <c:pt idx="472">
                  <c:v>224.25</c:v>
                </c:pt>
                <c:pt idx="473">
                  <c:v>214.5</c:v>
                </c:pt>
                <c:pt idx="474">
                  <c:v>221</c:v>
                </c:pt>
                <c:pt idx="475">
                  <c:v>214.5</c:v>
                </c:pt>
                <c:pt idx="476">
                  <c:v>221</c:v>
                </c:pt>
                <c:pt idx="477">
                  <c:v>214.5</c:v>
                </c:pt>
                <c:pt idx="478">
                  <c:v>221</c:v>
                </c:pt>
                <c:pt idx="479">
                  <c:v>221</c:v>
                </c:pt>
                <c:pt idx="480">
                  <c:v>221</c:v>
                </c:pt>
                <c:pt idx="481">
                  <c:v>221</c:v>
                </c:pt>
                <c:pt idx="482">
                  <c:v>221</c:v>
                </c:pt>
                <c:pt idx="483">
                  <c:v>214.5</c:v>
                </c:pt>
                <c:pt idx="484">
                  <c:v>214.5</c:v>
                </c:pt>
                <c:pt idx="485">
                  <c:v>214.5</c:v>
                </c:pt>
                <c:pt idx="486">
                  <c:v>224.25</c:v>
                </c:pt>
                <c:pt idx="487">
                  <c:v>224.25</c:v>
                </c:pt>
                <c:pt idx="488">
                  <c:v>224.25</c:v>
                </c:pt>
                <c:pt idx="489">
                  <c:v>214.5</c:v>
                </c:pt>
                <c:pt idx="490">
                  <c:v>221</c:v>
                </c:pt>
                <c:pt idx="491">
                  <c:v>221</c:v>
                </c:pt>
                <c:pt idx="492">
                  <c:v>221</c:v>
                </c:pt>
                <c:pt idx="493">
                  <c:v>221</c:v>
                </c:pt>
                <c:pt idx="494">
                  <c:v>224.25</c:v>
                </c:pt>
                <c:pt idx="495">
                  <c:v>224.25</c:v>
                </c:pt>
                <c:pt idx="496">
                  <c:v>224.25</c:v>
                </c:pt>
                <c:pt idx="497">
                  <c:v>224.25</c:v>
                </c:pt>
                <c:pt idx="498">
                  <c:v>224.25</c:v>
                </c:pt>
                <c:pt idx="499">
                  <c:v>224.25</c:v>
                </c:pt>
                <c:pt idx="500">
                  <c:v>224.25</c:v>
                </c:pt>
                <c:pt idx="501">
                  <c:v>224.25</c:v>
                </c:pt>
                <c:pt idx="502">
                  <c:v>224.25</c:v>
                </c:pt>
                <c:pt idx="503">
                  <c:v>224.25</c:v>
                </c:pt>
                <c:pt idx="504">
                  <c:v>224.25</c:v>
                </c:pt>
                <c:pt idx="505">
                  <c:v>221</c:v>
                </c:pt>
                <c:pt idx="506">
                  <c:v>224.25</c:v>
                </c:pt>
                <c:pt idx="507">
                  <c:v>224.25</c:v>
                </c:pt>
                <c:pt idx="508">
                  <c:v>224.25</c:v>
                </c:pt>
                <c:pt idx="509">
                  <c:v>224.25</c:v>
                </c:pt>
                <c:pt idx="510">
                  <c:v>224.25</c:v>
                </c:pt>
                <c:pt idx="511">
                  <c:v>224.25</c:v>
                </c:pt>
                <c:pt idx="512">
                  <c:v>224.25</c:v>
                </c:pt>
                <c:pt idx="513">
                  <c:v>227.5</c:v>
                </c:pt>
                <c:pt idx="514">
                  <c:v>227.5</c:v>
                </c:pt>
                <c:pt idx="515">
                  <c:v>227.5</c:v>
                </c:pt>
                <c:pt idx="516">
                  <c:v>224.25</c:v>
                </c:pt>
                <c:pt idx="517">
                  <c:v>224.25</c:v>
                </c:pt>
                <c:pt idx="518">
                  <c:v>224.25</c:v>
                </c:pt>
                <c:pt idx="519">
                  <c:v>224.25</c:v>
                </c:pt>
                <c:pt idx="520">
                  <c:v>224.25</c:v>
                </c:pt>
                <c:pt idx="521">
                  <c:v>224.25</c:v>
                </c:pt>
                <c:pt idx="522">
                  <c:v>224.25</c:v>
                </c:pt>
                <c:pt idx="523">
                  <c:v>224.25</c:v>
                </c:pt>
                <c:pt idx="524">
                  <c:v>224.25</c:v>
                </c:pt>
                <c:pt idx="525">
                  <c:v>224.25</c:v>
                </c:pt>
                <c:pt idx="526">
                  <c:v>224.25</c:v>
                </c:pt>
                <c:pt idx="527">
                  <c:v>224.25</c:v>
                </c:pt>
                <c:pt idx="528">
                  <c:v>224.25</c:v>
                </c:pt>
                <c:pt idx="529">
                  <c:v>224.25</c:v>
                </c:pt>
                <c:pt idx="530">
                  <c:v>224.25</c:v>
                </c:pt>
                <c:pt idx="531">
                  <c:v>224.25</c:v>
                </c:pt>
                <c:pt idx="532">
                  <c:v>224.25</c:v>
                </c:pt>
                <c:pt idx="533">
                  <c:v>224.25</c:v>
                </c:pt>
                <c:pt idx="534">
                  <c:v>224.25</c:v>
                </c:pt>
                <c:pt idx="535">
                  <c:v>224.25</c:v>
                </c:pt>
                <c:pt idx="536">
                  <c:v>224.25</c:v>
                </c:pt>
                <c:pt idx="537">
                  <c:v>224.25</c:v>
                </c:pt>
                <c:pt idx="538">
                  <c:v>224.25</c:v>
                </c:pt>
                <c:pt idx="539">
                  <c:v>221</c:v>
                </c:pt>
                <c:pt idx="540">
                  <c:v>221</c:v>
                </c:pt>
                <c:pt idx="541">
                  <c:v>224.25</c:v>
                </c:pt>
                <c:pt idx="542">
                  <c:v>224.25</c:v>
                </c:pt>
                <c:pt idx="543">
                  <c:v>224.25</c:v>
                </c:pt>
                <c:pt idx="544">
                  <c:v>224.25</c:v>
                </c:pt>
                <c:pt idx="545">
                  <c:v>224.25</c:v>
                </c:pt>
                <c:pt idx="546">
                  <c:v>224.25</c:v>
                </c:pt>
                <c:pt idx="547">
                  <c:v>224.25</c:v>
                </c:pt>
                <c:pt idx="548">
                  <c:v>224.25</c:v>
                </c:pt>
                <c:pt idx="549">
                  <c:v>224.25</c:v>
                </c:pt>
                <c:pt idx="550">
                  <c:v>224.25</c:v>
                </c:pt>
                <c:pt idx="551">
                  <c:v>224.25</c:v>
                </c:pt>
                <c:pt idx="552">
                  <c:v>224.25</c:v>
                </c:pt>
                <c:pt idx="553">
                  <c:v>224.25</c:v>
                </c:pt>
                <c:pt idx="554">
                  <c:v>224.25</c:v>
                </c:pt>
                <c:pt idx="555">
                  <c:v>224.25</c:v>
                </c:pt>
                <c:pt idx="556">
                  <c:v>221</c:v>
                </c:pt>
                <c:pt idx="557">
                  <c:v>224.25</c:v>
                </c:pt>
                <c:pt idx="558">
                  <c:v>221</c:v>
                </c:pt>
                <c:pt idx="559">
                  <c:v>221</c:v>
                </c:pt>
                <c:pt idx="560">
                  <c:v>221</c:v>
                </c:pt>
                <c:pt idx="561">
                  <c:v>221</c:v>
                </c:pt>
                <c:pt idx="562">
                  <c:v>224.25</c:v>
                </c:pt>
                <c:pt idx="563">
                  <c:v>224.25</c:v>
                </c:pt>
                <c:pt idx="564">
                  <c:v>224.25</c:v>
                </c:pt>
                <c:pt idx="565">
                  <c:v>224.25</c:v>
                </c:pt>
                <c:pt idx="566">
                  <c:v>224.25</c:v>
                </c:pt>
                <c:pt idx="567">
                  <c:v>224.25</c:v>
                </c:pt>
                <c:pt idx="568">
                  <c:v>224.25</c:v>
                </c:pt>
                <c:pt idx="569">
                  <c:v>224.25</c:v>
                </c:pt>
                <c:pt idx="570">
                  <c:v>224.25</c:v>
                </c:pt>
                <c:pt idx="571">
                  <c:v>224.25</c:v>
                </c:pt>
                <c:pt idx="572">
                  <c:v>224.25</c:v>
                </c:pt>
                <c:pt idx="573">
                  <c:v>224.25</c:v>
                </c:pt>
                <c:pt idx="574">
                  <c:v>224.25</c:v>
                </c:pt>
                <c:pt idx="575">
                  <c:v>224.25</c:v>
                </c:pt>
                <c:pt idx="576">
                  <c:v>224.25</c:v>
                </c:pt>
                <c:pt idx="577">
                  <c:v>224.25</c:v>
                </c:pt>
                <c:pt idx="578">
                  <c:v>224.25</c:v>
                </c:pt>
                <c:pt idx="579">
                  <c:v>224.25</c:v>
                </c:pt>
                <c:pt idx="580">
                  <c:v>224.25</c:v>
                </c:pt>
                <c:pt idx="581">
                  <c:v>224.25</c:v>
                </c:pt>
                <c:pt idx="582">
                  <c:v>224.25</c:v>
                </c:pt>
                <c:pt idx="583">
                  <c:v>224.25</c:v>
                </c:pt>
                <c:pt idx="584">
                  <c:v>224.25</c:v>
                </c:pt>
                <c:pt idx="585">
                  <c:v>224.25</c:v>
                </c:pt>
                <c:pt idx="586">
                  <c:v>224.25</c:v>
                </c:pt>
                <c:pt idx="587">
                  <c:v>227.5</c:v>
                </c:pt>
                <c:pt idx="588">
                  <c:v>221</c:v>
                </c:pt>
                <c:pt idx="589">
                  <c:v>214.5</c:v>
                </c:pt>
                <c:pt idx="590">
                  <c:v>224.25</c:v>
                </c:pt>
                <c:pt idx="591">
                  <c:v>224.25</c:v>
                </c:pt>
                <c:pt idx="592">
                  <c:v>221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24.25</c:v>
                </c:pt>
                <c:pt idx="601">
                  <c:v>224.25</c:v>
                </c:pt>
                <c:pt idx="602">
                  <c:v>224.25</c:v>
                </c:pt>
                <c:pt idx="603">
                  <c:v>224.25</c:v>
                </c:pt>
                <c:pt idx="604">
                  <c:v>227.5</c:v>
                </c:pt>
                <c:pt idx="605">
                  <c:v>227.5</c:v>
                </c:pt>
                <c:pt idx="606">
                  <c:v>224.25</c:v>
                </c:pt>
                <c:pt idx="607">
                  <c:v>224.25</c:v>
                </c:pt>
                <c:pt idx="608">
                  <c:v>224.25</c:v>
                </c:pt>
                <c:pt idx="609">
                  <c:v>224.25</c:v>
                </c:pt>
                <c:pt idx="610">
                  <c:v>224.25</c:v>
                </c:pt>
                <c:pt idx="611">
                  <c:v>224.25</c:v>
                </c:pt>
                <c:pt idx="612">
                  <c:v>224.25</c:v>
                </c:pt>
                <c:pt idx="613">
                  <c:v>224.25</c:v>
                </c:pt>
                <c:pt idx="614">
                  <c:v>224.25</c:v>
                </c:pt>
                <c:pt idx="615">
                  <c:v>224.25</c:v>
                </c:pt>
                <c:pt idx="616">
                  <c:v>224.25</c:v>
                </c:pt>
                <c:pt idx="617">
                  <c:v>221</c:v>
                </c:pt>
                <c:pt idx="618">
                  <c:v>224.25</c:v>
                </c:pt>
                <c:pt idx="619">
                  <c:v>224.25</c:v>
                </c:pt>
                <c:pt idx="620">
                  <c:v>224.25</c:v>
                </c:pt>
                <c:pt idx="621">
                  <c:v>227.5</c:v>
                </c:pt>
                <c:pt idx="622">
                  <c:v>227.5</c:v>
                </c:pt>
                <c:pt idx="623">
                  <c:v>224.25</c:v>
                </c:pt>
                <c:pt idx="624">
                  <c:v>224.25</c:v>
                </c:pt>
                <c:pt idx="625">
                  <c:v>224.25</c:v>
                </c:pt>
                <c:pt idx="626">
                  <c:v>224.25</c:v>
                </c:pt>
                <c:pt idx="627">
                  <c:v>224.25</c:v>
                </c:pt>
                <c:pt idx="628">
                  <c:v>224.25</c:v>
                </c:pt>
                <c:pt idx="629">
                  <c:v>224.25</c:v>
                </c:pt>
                <c:pt idx="630">
                  <c:v>230.1</c:v>
                </c:pt>
                <c:pt idx="631">
                  <c:v>224.25</c:v>
                </c:pt>
                <c:pt idx="632">
                  <c:v>221</c:v>
                </c:pt>
                <c:pt idx="633">
                  <c:v>224.25</c:v>
                </c:pt>
                <c:pt idx="634">
                  <c:v>224.25</c:v>
                </c:pt>
                <c:pt idx="635">
                  <c:v>224.25</c:v>
                </c:pt>
                <c:pt idx="636">
                  <c:v>224.25</c:v>
                </c:pt>
                <c:pt idx="637">
                  <c:v>224.25</c:v>
                </c:pt>
                <c:pt idx="638">
                  <c:v>224.25</c:v>
                </c:pt>
                <c:pt idx="639">
                  <c:v>224.25</c:v>
                </c:pt>
                <c:pt idx="640">
                  <c:v>224.25</c:v>
                </c:pt>
                <c:pt idx="641">
                  <c:v>224.25</c:v>
                </c:pt>
                <c:pt idx="642">
                  <c:v>224.25</c:v>
                </c:pt>
                <c:pt idx="643">
                  <c:v>224.25</c:v>
                </c:pt>
                <c:pt idx="644">
                  <c:v>224.25</c:v>
                </c:pt>
                <c:pt idx="645">
                  <c:v>224.25</c:v>
                </c:pt>
                <c:pt idx="646">
                  <c:v>230.1</c:v>
                </c:pt>
                <c:pt idx="647">
                  <c:v>230.1</c:v>
                </c:pt>
                <c:pt idx="648">
                  <c:v>224.25</c:v>
                </c:pt>
                <c:pt idx="649">
                  <c:v>224.25</c:v>
                </c:pt>
                <c:pt idx="650">
                  <c:v>224.25</c:v>
                </c:pt>
                <c:pt idx="651">
                  <c:v>224.25</c:v>
                </c:pt>
                <c:pt idx="652">
                  <c:v>224.25</c:v>
                </c:pt>
                <c:pt idx="653">
                  <c:v>224.25</c:v>
                </c:pt>
                <c:pt idx="654">
                  <c:v>224.25</c:v>
                </c:pt>
                <c:pt idx="655">
                  <c:v>224.25</c:v>
                </c:pt>
                <c:pt idx="656">
                  <c:v>221</c:v>
                </c:pt>
                <c:pt idx="657">
                  <c:v>224.25</c:v>
                </c:pt>
                <c:pt idx="658">
                  <c:v>224.25</c:v>
                </c:pt>
                <c:pt idx="659">
                  <c:v>224.25</c:v>
                </c:pt>
                <c:pt idx="660">
                  <c:v>224.25</c:v>
                </c:pt>
                <c:pt idx="661">
                  <c:v>224.25</c:v>
                </c:pt>
                <c:pt idx="662">
                  <c:v>224.25</c:v>
                </c:pt>
                <c:pt idx="663">
                  <c:v>224.25</c:v>
                </c:pt>
                <c:pt idx="664">
                  <c:v>224.25</c:v>
                </c:pt>
                <c:pt idx="665">
                  <c:v>224.25</c:v>
                </c:pt>
                <c:pt idx="666">
                  <c:v>224.25</c:v>
                </c:pt>
                <c:pt idx="667">
                  <c:v>224.25</c:v>
                </c:pt>
                <c:pt idx="668">
                  <c:v>224.25</c:v>
                </c:pt>
                <c:pt idx="669">
                  <c:v>224.25</c:v>
                </c:pt>
                <c:pt idx="670">
                  <c:v>224.25</c:v>
                </c:pt>
                <c:pt idx="671">
                  <c:v>224.25</c:v>
                </c:pt>
                <c:pt idx="672">
                  <c:v>224.25</c:v>
                </c:pt>
                <c:pt idx="673">
                  <c:v>224.25</c:v>
                </c:pt>
                <c:pt idx="674">
                  <c:v>221</c:v>
                </c:pt>
                <c:pt idx="675">
                  <c:v>221</c:v>
                </c:pt>
                <c:pt idx="676">
                  <c:v>224.25</c:v>
                </c:pt>
                <c:pt idx="677">
                  <c:v>224.25</c:v>
                </c:pt>
                <c:pt idx="678">
                  <c:v>224.25</c:v>
                </c:pt>
                <c:pt idx="679">
                  <c:v>224.25</c:v>
                </c:pt>
                <c:pt idx="680">
                  <c:v>224.25</c:v>
                </c:pt>
                <c:pt idx="681">
                  <c:v>224.25</c:v>
                </c:pt>
                <c:pt idx="682">
                  <c:v>224.25</c:v>
                </c:pt>
                <c:pt idx="683">
                  <c:v>224.25</c:v>
                </c:pt>
                <c:pt idx="684">
                  <c:v>224.25</c:v>
                </c:pt>
                <c:pt idx="685">
                  <c:v>224.25</c:v>
                </c:pt>
                <c:pt idx="686">
                  <c:v>224.25</c:v>
                </c:pt>
                <c:pt idx="687">
                  <c:v>224.25</c:v>
                </c:pt>
                <c:pt idx="688">
                  <c:v>224.25</c:v>
                </c:pt>
                <c:pt idx="689">
                  <c:v>224.25</c:v>
                </c:pt>
                <c:pt idx="690">
                  <c:v>224.25</c:v>
                </c:pt>
                <c:pt idx="691">
                  <c:v>224.25</c:v>
                </c:pt>
                <c:pt idx="692">
                  <c:v>227.5</c:v>
                </c:pt>
                <c:pt idx="693">
                  <c:v>224.25</c:v>
                </c:pt>
                <c:pt idx="694">
                  <c:v>224.25</c:v>
                </c:pt>
                <c:pt idx="695">
                  <c:v>224.25</c:v>
                </c:pt>
                <c:pt idx="696">
                  <c:v>224.25</c:v>
                </c:pt>
                <c:pt idx="697">
                  <c:v>224.25</c:v>
                </c:pt>
                <c:pt idx="698">
                  <c:v>224.25</c:v>
                </c:pt>
                <c:pt idx="699">
                  <c:v>224.25</c:v>
                </c:pt>
                <c:pt idx="700">
                  <c:v>224.25</c:v>
                </c:pt>
                <c:pt idx="701">
                  <c:v>224.25</c:v>
                </c:pt>
                <c:pt idx="702">
                  <c:v>224.25</c:v>
                </c:pt>
                <c:pt idx="703">
                  <c:v>221</c:v>
                </c:pt>
                <c:pt idx="704">
                  <c:v>224.25</c:v>
                </c:pt>
                <c:pt idx="705">
                  <c:v>224.25</c:v>
                </c:pt>
                <c:pt idx="706">
                  <c:v>224.25</c:v>
                </c:pt>
                <c:pt idx="707">
                  <c:v>224.25</c:v>
                </c:pt>
                <c:pt idx="708">
                  <c:v>227.5</c:v>
                </c:pt>
                <c:pt idx="709">
                  <c:v>227.5</c:v>
                </c:pt>
                <c:pt idx="710">
                  <c:v>224.25</c:v>
                </c:pt>
                <c:pt idx="711">
                  <c:v>224.25</c:v>
                </c:pt>
                <c:pt idx="712">
                  <c:v>224.25</c:v>
                </c:pt>
                <c:pt idx="713">
                  <c:v>224.25</c:v>
                </c:pt>
                <c:pt idx="714">
                  <c:v>224.25</c:v>
                </c:pt>
                <c:pt idx="715">
                  <c:v>224.25</c:v>
                </c:pt>
                <c:pt idx="716">
                  <c:v>224.25</c:v>
                </c:pt>
                <c:pt idx="717">
                  <c:v>224.25</c:v>
                </c:pt>
                <c:pt idx="718">
                  <c:v>224.25</c:v>
                </c:pt>
                <c:pt idx="719">
                  <c:v>224.25</c:v>
                </c:pt>
                <c:pt idx="720">
                  <c:v>224.25</c:v>
                </c:pt>
                <c:pt idx="721">
                  <c:v>221</c:v>
                </c:pt>
                <c:pt idx="722">
                  <c:v>221</c:v>
                </c:pt>
                <c:pt idx="723">
                  <c:v>224.25</c:v>
                </c:pt>
                <c:pt idx="724">
                  <c:v>224.25</c:v>
                </c:pt>
                <c:pt idx="725">
                  <c:v>224.25</c:v>
                </c:pt>
                <c:pt idx="726">
                  <c:v>224.25</c:v>
                </c:pt>
                <c:pt idx="727">
                  <c:v>227.5</c:v>
                </c:pt>
                <c:pt idx="728">
                  <c:v>227.5</c:v>
                </c:pt>
                <c:pt idx="729">
                  <c:v>224.25</c:v>
                </c:pt>
                <c:pt idx="730">
                  <c:v>224.25</c:v>
                </c:pt>
                <c:pt idx="731">
                  <c:v>224.25</c:v>
                </c:pt>
                <c:pt idx="732">
                  <c:v>224.25</c:v>
                </c:pt>
                <c:pt idx="733">
                  <c:v>224.25</c:v>
                </c:pt>
                <c:pt idx="734">
                  <c:v>224.25</c:v>
                </c:pt>
                <c:pt idx="735">
                  <c:v>224.25</c:v>
                </c:pt>
                <c:pt idx="736">
                  <c:v>224.25</c:v>
                </c:pt>
                <c:pt idx="737">
                  <c:v>224.25</c:v>
                </c:pt>
                <c:pt idx="738">
                  <c:v>224.25</c:v>
                </c:pt>
                <c:pt idx="739">
                  <c:v>221</c:v>
                </c:pt>
                <c:pt idx="740">
                  <c:v>224.25</c:v>
                </c:pt>
                <c:pt idx="741">
                  <c:v>224.25</c:v>
                </c:pt>
                <c:pt idx="742">
                  <c:v>224.25</c:v>
                </c:pt>
                <c:pt idx="743">
                  <c:v>227.5</c:v>
                </c:pt>
                <c:pt idx="744">
                  <c:v>224.25</c:v>
                </c:pt>
                <c:pt idx="745">
                  <c:v>224.25</c:v>
                </c:pt>
                <c:pt idx="746">
                  <c:v>224.25</c:v>
                </c:pt>
                <c:pt idx="747">
                  <c:v>224.25</c:v>
                </c:pt>
                <c:pt idx="748">
                  <c:v>224.25</c:v>
                </c:pt>
                <c:pt idx="749">
                  <c:v>224.25</c:v>
                </c:pt>
                <c:pt idx="750">
                  <c:v>224.25</c:v>
                </c:pt>
                <c:pt idx="751">
                  <c:v>224.25</c:v>
                </c:pt>
                <c:pt idx="752">
                  <c:v>224.25</c:v>
                </c:pt>
                <c:pt idx="753">
                  <c:v>224.25</c:v>
                </c:pt>
                <c:pt idx="754">
                  <c:v>224.25</c:v>
                </c:pt>
                <c:pt idx="755">
                  <c:v>221</c:v>
                </c:pt>
                <c:pt idx="756">
                  <c:v>221</c:v>
                </c:pt>
                <c:pt idx="757">
                  <c:v>224.25</c:v>
                </c:pt>
                <c:pt idx="758">
                  <c:v>224.25</c:v>
                </c:pt>
                <c:pt idx="759">
                  <c:v>224.25</c:v>
                </c:pt>
                <c:pt idx="760">
                  <c:v>224.25</c:v>
                </c:pt>
                <c:pt idx="761">
                  <c:v>227.5</c:v>
                </c:pt>
                <c:pt idx="762">
                  <c:v>224.25</c:v>
                </c:pt>
                <c:pt idx="763">
                  <c:v>224.25</c:v>
                </c:pt>
                <c:pt idx="764">
                  <c:v>224.25</c:v>
                </c:pt>
                <c:pt idx="765">
                  <c:v>224.25</c:v>
                </c:pt>
                <c:pt idx="766">
                  <c:v>224.25</c:v>
                </c:pt>
                <c:pt idx="767">
                  <c:v>224.25</c:v>
                </c:pt>
                <c:pt idx="768">
                  <c:v>224.25</c:v>
                </c:pt>
                <c:pt idx="769">
                  <c:v>224.25</c:v>
                </c:pt>
                <c:pt idx="770">
                  <c:v>224.25</c:v>
                </c:pt>
                <c:pt idx="771">
                  <c:v>224.25</c:v>
                </c:pt>
                <c:pt idx="772">
                  <c:v>224.25</c:v>
                </c:pt>
                <c:pt idx="773">
                  <c:v>224.25</c:v>
                </c:pt>
                <c:pt idx="774">
                  <c:v>227.5</c:v>
                </c:pt>
                <c:pt idx="775">
                  <c:v>224.25</c:v>
                </c:pt>
                <c:pt idx="776">
                  <c:v>224.25</c:v>
                </c:pt>
                <c:pt idx="777">
                  <c:v>224.25</c:v>
                </c:pt>
                <c:pt idx="778">
                  <c:v>224.25</c:v>
                </c:pt>
                <c:pt idx="779">
                  <c:v>224.25</c:v>
                </c:pt>
                <c:pt idx="780">
                  <c:v>224.25</c:v>
                </c:pt>
                <c:pt idx="781">
                  <c:v>224.25</c:v>
                </c:pt>
                <c:pt idx="782">
                  <c:v>224.25</c:v>
                </c:pt>
                <c:pt idx="783">
                  <c:v>224.25</c:v>
                </c:pt>
                <c:pt idx="784">
                  <c:v>224.25</c:v>
                </c:pt>
                <c:pt idx="785">
                  <c:v>224.25</c:v>
                </c:pt>
                <c:pt idx="786">
                  <c:v>224.25</c:v>
                </c:pt>
                <c:pt idx="787">
                  <c:v>224.25</c:v>
                </c:pt>
                <c:pt idx="788">
                  <c:v>224.25</c:v>
                </c:pt>
                <c:pt idx="789">
                  <c:v>224.25</c:v>
                </c:pt>
                <c:pt idx="790">
                  <c:v>224.25</c:v>
                </c:pt>
                <c:pt idx="791">
                  <c:v>224.25</c:v>
                </c:pt>
                <c:pt idx="792">
                  <c:v>224.25</c:v>
                </c:pt>
                <c:pt idx="793">
                  <c:v>224.25</c:v>
                </c:pt>
                <c:pt idx="794">
                  <c:v>224.25</c:v>
                </c:pt>
                <c:pt idx="795">
                  <c:v>224.25</c:v>
                </c:pt>
                <c:pt idx="796">
                  <c:v>224.25</c:v>
                </c:pt>
                <c:pt idx="797">
                  <c:v>227.5</c:v>
                </c:pt>
                <c:pt idx="798">
                  <c:v>224.25</c:v>
                </c:pt>
                <c:pt idx="799">
                  <c:v>224.25</c:v>
                </c:pt>
                <c:pt idx="800">
                  <c:v>224.25</c:v>
                </c:pt>
                <c:pt idx="801">
                  <c:v>224.25</c:v>
                </c:pt>
                <c:pt idx="802">
                  <c:v>221</c:v>
                </c:pt>
                <c:pt idx="803">
                  <c:v>221</c:v>
                </c:pt>
                <c:pt idx="804">
                  <c:v>224.25</c:v>
                </c:pt>
                <c:pt idx="805">
                  <c:v>224.25</c:v>
                </c:pt>
                <c:pt idx="806">
                  <c:v>224.25</c:v>
                </c:pt>
                <c:pt idx="807">
                  <c:v>224.25</c:v>
                </c:pt>
                <c:pt idx="808">
                  <c:v>224.25</c:v>
                </c:pt>
                <c:pt idx="809">
                  <c:v>224.25</c:v>
                </c:pt>
                <c:pt idx="810">
                  <c:v>224.25</c:v>
                </c:pt>
                <c:pt idx="811">
                  <c:v>224.25</c:v>
                </c:pt>
                <c:pt idx="812">
                  <c:v>224.25</c:v>
                </c:pt>
                <c:pt idx="813">
                  <c:v>224.25</c:v>
                </c:pt>
                <c:pt idx="814">
                  <c:v>224.25</c:v>
                </c:pt>
                <c:pt idx="815">
                  <c:v>224.25</c:v>
                </c:pt>
                <c:pt idx="816">
                  <c:v>224.25</c:v>
                </c:pt>
                <c:pt idx="817">
                  <c:v>224.25</c:v>
                </c:pt>
                <c:pt idx="818">
                  <c:v>224.25</c:v>
                </c:pt>
                <c:pt idx="819">
                  <c:v>224.25</c:v>
                </c:pt>
                <c:pt idx="820">
                  <c:v>224.25</c:v>
                </c:pt>
                <c:pt idx="821">
                  <c:v>224.25</c:v>
                </c:pt>
                <c:pt idx="822">
                  <c:v>224.25</c:v>
                </c:pt>
                <c:pt idx="823">
                  <c:v>224.25</c:v>
                </c:pt>
                <c:pt idx="824">
                  <c:v>224.25</c:v>
                </c:pt>
                <c:pt idx="825">
                  <c:v>224.25</c:v>
                </c:pt>
                <c:pt idx="826">
                  <c:v>224.25</c:v>
                </c:pt>
                <c:pt idx="827">
                  <c:v>224.25</c:v>
                </c:pt>
                <c:pt idx="828">
                  <c:v>224.25</c:v>
                </c:pt>
                <c:pt idx="829">
                  <c:v>224.25</c:v>
                </c:pt>
                <c:pt idx="830">
                  <c:v>224.25</c:v>
                </c:pt>
                <c:pt idx="831">
                  <c:v>224.25</c:v>
                </c:pt>
                <c:pt idx="832">
                  <c:v>224.25</c:v>
                </c:pt>
                <c:pt idx="833">
                  <c:v>224.25</c:v>
                </c:pt>
                <c:pt idx="834">
                  <c:v>224.25</c:v>
                </c:pt>
                <c:pt idx="835">
                  <c:v>224.25</c:v>
                </c:pt>
                <c:pt idx="836">
                  <c:v>224.25</c:v>
                </c:pt>
                <c:pt idx="837">
                  <c:v>224.25</c:v>
                </c:pt>
                <c:pt idx="838">
                  <c:v>224.25</c:v>
                </c:pt>
                <c:pt idx="839">
                  <c:v>224.25</c:v>
                </c:pt>
                <c:pt idx="840">
                  <c:v>224.25</c:v>
                </c:pt>
                <c:pt idx="841">
                  <c:v>224.25</c:v>
                </c:pt>
                <c:pt idx="842">
                  <c:v>224.25</c:v>
                </c:pt>
                <c:pt idx="843">
                  <c:v>224.25</c:v>
                </c:pt>
                <c:pt idx="844">
                  <c:v>224.25</c:v>
                </c:pt>
                <c:pt idx="845">
                  <c:v>224.25</c:v>
                </c:pt>
                <c:pt idx="846">
                  <c:v>224.25</c:v>
                </c:pt>
                <c:pt idx="847">
                  <c:v>224.25</c:v>
                </c:pt>
                <c:pt idx="848">
                  <c:v>224.25</c:v>
                </c:pt>
                <c:pt idx="849">
                  <c:v>224.25</c:v>
                </c:pt>
                <c:pt idx="850">
                  <c:v>224.25</c:v>
                </c:pt>
                <c:pt idx="851">
                  <c:v>224.25</c:v>
                </c:pt>
                <c:pt idx="852">
                  <c:v>224.25</c:v>
                </c:pt>
                <c:pt idx="853">
                  <c:v>224.25</c:v>
                </c:pt>
                <c:pt idx="854">
                  <c:v>224.25</c:v>
                </c:pt>
                <c:pt idx="855">
                  <c:v>224.25</c:v>
                </c:pt>
                <c:pt idx="856">
                  <c:v>224.25</c:v>
                </c:pt>
                <c:pt idx="857">
                  <c:v>224.25</c:v>
                </c:pt>
                <c:pt idx="858">
                  <c:v>224.25</c:v>
                </c:pt>
                <c:pt idx="859">
                  <c:v>224.25</c:v>
                </c:pt>
                <c:pt idx="860">
                  <c:v>224.25</c:v>
                </c:pt>
                <c:pt idx="861">
                  <c:v>224.25</c:v>
                </c:pt>
                <c:pt idx="862">
                  <c:v>224.25</c:v>
                </c:pt>
                <c:pt idx="863">
                  <c:v>224.25</c:v>
                </c:pt>
                <c:pt idx="864">
                  <c:v>224.25</c:v>
                </c:pt>
                <c:pt idx="865">
                  <c:v>224.25</c:v>
                </c:pt>
                <c:pt idx="866">
                  <c:v>224.25</c:v>
                </c:pt>
                <c:pt idx="867">
                  <c:v>224.25</c:v>
                </c:pt>
                <c:pt idx="868">
                  <c:v>224.25</c:v>
                </c:pt>
                <c:pt idx="869">
                  <c:v>224.25</c:v>
                </c:pt>
                <c:pt idx="870">
                  <c:v>224.25</c:v>
                </c:pt>
                <c:pt idx="871">
                  <c:v>224.25</c:v>
                </c:pt>
                <c:pt idx="872">
                  <c:v>224.25</c:v>
                </c:pt>
                <c:pt idx="873">
                  <c:v>224.25</c:v>
                </c:pt>
                <c:pt idx="874">
                  <c:v>224.25</c:v>
                </c:pt>
                <c:pt idx="875">
                  <c:v>224.25</c:v>
                </c:pt>
                <c:pt idx="876">
                  <c:v>224.25</c:v>
                </c:pt>
                <c:pt idx="877">
                  <c:v>224.25</c:v>
                </c:pt>
                <c:pt idx="878">
                  <c:v>224.25</c:v>
                </c:pt>
                <c:pt idx="879">
                  <c:v>224.25</c:v>
                </c:pt>
                <c:pt idx="880">
                  <c:v>224.25</c:v>
                </c:pt>
                <c:pt idx="881">
                  <c:v>224.25</c:v>
                </c:pt>
                <c:pt idx="882">
                  <c:v>224.25</c:v>
                </c:pt>
                <c:pt idx="883">
                  <c:v>224.25</c:v>
                </c:pt>
                <c:pt idx="884">
                  <c:v>224.25</c:v>
                </c:pt>
                <c:pt idx="885">
                  <c:v>224.25</c:v>
                </c:pt>
                <c:pt idx="886">
                  <c:v>224.25</c:v>
                </c:pt>
                <c:pt idx="887">
                  <c:v>224.25</c:v>
                </c:pt>
                <c:pt idx="888">
                  <c:v>224.25</c:v>
                </c:pt>
                <c:pt idx="889">
                  <c:v>224.25</c:v>
                </c:pt>
                <c:pt idx="890">
                  <c:v>224.25</c:v>
                </c:pt>
                <c:pt idx="891">
                  <c:v>224.25</c:v>
                </c:pt>
                <c:pt idx="892">
                  <c:v>224.25</c:v>
                </c:pt>
                <c:pt idx="893">
                  <c:v>224.25</c:v>
                </c:pt>
                <c:pt idx="894">
                  <c:v>224.25</c:v>
                </c:pt>
                <c:pt idx="895">
                  <c:v>224.25</c:v>
                </c:pt>
                <c:pt idx="896">
                  <c:v>224.25</c:v>
                </c:pt>
                <c:pt idx="897">
                  <c:v>224.25</c:v>
                </c:pt>
                <c:pt idx="898">
                  <c:v>224.25</c:v>
                </c:pt>
                <c:pt idx="899">
                  <c:v>224.25</c:v>
                </c:pt>
                <c:pt idx="900">
                  <c:v>224.25</c:v>
                </c:pt>
                <c:pt idx="901">
                  <c:v>224.25</c:v>
                </c:pt>
                <c:pt idx="902">
                  <c:v>224.25</c:v>
                </c:pt>
                <c:pt idx="903">
                  <c:v>224.25</c:v>
                </c:pt>
                <c:pt idx="904">
                  <c:v>224.25</c:v>
                </c:pt>
                <c:pt idx="905">
                  <c:v>224.25</c:v>
                </c:pt>
                <c:pt idx="906">
                  <c:v>224.25</c:v>
                </c:pt>
                <c:pt idx="907">
                  <c:v>224.25</c:v>
                </c:pt>
                <c:pt idx="908">
                  <c:v>224.25</c:v>
                </c:pt>
                <c:pt idx="909">
                  <c:v>224.25</c:v>
                </c:pt>
                <c:pt idx="910">
                  <c:v>224.25</c:v>
                </c:pt>
                <c:pt idx="911">
                  <c:v>224.25</c:v>
                </c:pt>
                <c:pt idx="912">
                  <c:v>224.25</c:v>
                </c:pt>
                <c:pt idx="913">
                  <c:v>224.25</c:v>
                </c:pt>
                <c:pt idx="914">
                  <c:v>224.25</c:v>
                </c:pt>
                <c:pt idx="915">
                  <c:v>224.25</c:v>
                </c:pt>
                <c:pt idx="916">
                  <c:v>224.25</c:v>
                </c:pt>
                <c:pt idx="917">
                  <c:v>224.25</c:v>
                </c:pt>
                <c:pt idx="918">
                  <c:v>224.25</c:v>
                </c:pt>
                <c:pt idx="919">
                  <c:v>224.25</c:v>
                </c:pt>
                <c:pt idx="920">
                  <c:v>224.25</c:v>
                </c:pt>
                <c:pt idx="921">
                  <c:v>224.25</c:v>
                </c:pt>
                <c:pt idx="922">
                  <c:v>224.25</c:v>
                </c:pt>
                <c:pt idx="923">
                  <c:v>224.25</c:v>
                </c:pt>
                <c:pt idx="924">
                  <c:v>224.25</c:v>
                </c:pt>
                <c:pt idx="925">
                  <c:v>224.25</c:v>
                </c:pt>
                <c:pt idx="926">
                  <c:v>224.25</c:v>
                </c:pt>
                <c:pt idx="927">
                  <c:v>224.25</c:v>
                </c:pt>
                <c:pt idx="928">
                  <c:v>224.25</c:v>
                </c:pt>
                <c:pt idx="929">
                  <c:v>224.25</c:v>
                </c:pt>
                <c:pt idx="930">
                  <c:v>224.25</c:v>
                </c:pt>
                <c:pt idx="931">
                  <c:v>224.25</c:v>
                </c:pt>
                <c:pt idx="932">
                  <c:v>224.25</c:v>
                </c:pt>
                <c:pt idx="933">
                  <c:v>224.25</c:v>
                </c:pt>
                <c:pt idx="934">
                  <c:v>224.25</c:v>
                </c:pt>
                <c:pt idx="935">
                  <c:v>224.25</c:v>
                </c:pt>
                <c:pt idx="936">
                  <c:v>224.25</c:v>
                </c:pt>
                <c:pt idx="937">
                  <c:v>224.25</c:v>
                </c:pt>
                <c:pt idx="938">
                  <c:v>224.25</c:v>
                </c:pt>
                <c:pt idx="939">
                  <c:v>224.25</c:v>
                </c:pt>
                <c:pt idx="940">
                  <c:v>224.25</c:v>
                </c:pt>
                <c:pt idx="941">
                  <c:v>224.25</c:v>
                </c:pt>
                <c:pt idx="942">
                  <c:v>224.25</c:v>
                </c:pt>
                <c:pt idx="943">
                  <c:v>224.25</c:v>
                </c:pt>
                <c:pt idx="944">
                  <c:v>224.25</c:v>
                </c:pt>
                <c:pt idx="945">
                  <c:v>224.25</c:v>
                </c:pt>
                <c:pt idx="946">
                  <c:v>224.25</c:v>
                </c:pt>
                <c:pt idx="947">
                  <c:v>224.25</c:v>
                </c:pt>
                <c:pt idx="948">
                  <c:v>224.25</c:v>
                </c:pt>
                <c:pt idx="949">
                  <c:v>224.25</c:v>
                </c:pt>
                <c:pt idx="950">
                  <c:v>224.25</c:v>
                </c:pt>
                <c:pt idx="951">
                  <c:v>224.25</c:v>
                </c:pt>
                <c:pt idx="952">
                  <c:v>224.25</c:v>
                </c:pt>
                <c:pt idx="953">
                  <c:v>224.25</c:v>
                </c:pt>
                <c:pt idx="954">
                  <c:v>224.25</c:v>
                </c:pt>
                <c:pt idx="955">
                  <c:v>224.25</c:v>
                </c:pt>
                <c:pt idx="956">
                  <c:v>224.25</c:v>
                </c:pt>
                <c:pt idx="957">
                  <c:v>224.25</c:v>
                </c:pt>
                <c:pt idx="958">
                  <c:v>224.25</c:v>
                </c:pt>
                <c:pt idx="959">
                  <c:v>224.25</c:v>
                </c:pt>
                <c:pt idx="960">
                  <c:v>224.25</c:v>
                </c:pt>
                <c:pt idx="961">
                  <c:v>224.25</c:v>
                </c:pt>
                <c:pt idx="962">
                  <c:v>224.25</c:v>
                </c:pt>
                <c:pt idx="963">
                  <c:v>224.25</c:v>
                </c:pt>
                <c:pt idx="964">
                  <c:v>224.25</c:v>
                </c:pt>
                <c:pt idx="965">
                  <c:v>224.25</c:v>
                </c:pt>
                <c:pt idx="966">
                  <c:v>224.25</c:v>
                </c:pt>
                <c:pt idx="967">
                  <c:v>224.25</c:v>
                </c:pt>
                <c:pt idx="968">
                  <c:v>224.25</c:v>
                </c:pt>
                <c:pt idx="969">
                  <c:v>224.25</c:v>
                </c:pt>
                <c:pt idx="970">
                  <c:v>224.25</c:v>
                </c:pt>
                <c:pt idx="971">
                  <c:v>224.25</c:v>
                </c:pt>
                <c:pt idx="972">
                  <c:v>224.25</c:v>
                </c:pt>
                <c:pt idx="973">
                  <c:v>224.25</c:v>
                </c:pt>
                <c:pt idx="974">
                  <c:v>224.25</c:v>
                </c:pt>
                <c:pt idx="975">
                  <c:v>224.25</c:v>
                </c:pt>
                <c:pt idx="976">
                  <c:v>224.25</c:v>
                </c:pt>
                <c:pt idx="977">
                  <c:v>224.25</c:v>
                </c:pt>
                <c:pt idx="978">
                  <c:v>224.25</c:v>
                </c:pt>
                <c:pt idx="979">
                  <c:v>224.25</c:v>
                </c:pt>
                <c:pt idx="980">
                  <c:v>224.25</c:v>
                </c:pt>
                <c:pt idx="981">
                  <c:v>224.25</c:v>
                </c:pt>
                <c:pt idx="982">
                  <c:v>224.25</c:v>
                </c:pt>
                <c:pt idx="983">
                  <c:v>224.25</c:v>
                </c:pt>
                <c:pt idx="984">
                  <c:v>224.25</c:v>
                </c:pt>
                <c:pt idx="985">
                  <c:v>224.25</c:v>
                </c:pt>
                <c:pt idx="986">
                  <c:v>224.25</c:v>
                </c:pt>
                <c:pt idx="987">
                  <c:v>224.25</c:v>
                </c:pt>
                <c:pt idx="988">
                  <c:v>224.25</c:v>
                </c:pt>
                <c:pt idx="989">
                  <c:v>224.25</c:v>
                </c:pt>
                <c:pt idx="990">
                  <c:v>224.25</c:v>
                </c:pt>
                <c:pt idx="991">
                  <c:v>224.25</c:v>
                </c:pt>
                <c:pt idx="992">
                  <c:v>224.25</c:v>
                </c:pt>
                <c:pt idx="993">
                  <c:v>224.25</c:v>
                </c:pt>
                <c:pt idx="994">
                  <c:v>224.25</c:v>
                </c:pt>
                <c:pt idx="995">
                  <c:v>224.25</c:v>
                </c:pt>
                <c:pt idx="996">
                  <c:v>224.25</c:v>
                </c:pt>
                <c:pt idx="997">
                  <c:v>224.25</c:v>
                </c:pt>
                <c:pt idx="998">
                  <c:v>224.25</c:v>
                </c:pt>
                <c:pt idx="999">
                  <c:v>224.25</c:v>
                </c:pt>
                <c:pt idx="1000">
                  <c:v>224.25</c:v>
                </c:pt>
                <c:pt idx="1001">
                  <c:v>224.25</c:v>
                </c:pt>
                <c:pt idx="1002">
                  <c:v>224.25</c:v>
                </c:pt>
                <c:pt idx="1003">
                  <c:v>224.25</c:v>
                </c:pt>
                <c:pt idx="1004">
                  <c:v>224.25</c:v>
                </c:pt>
                <c:pt idx="1005">
                  <c:v>224.25</c:v>
                </c:pt>
                <c:pt idx="1006">
                  <c:v>224.25</c:v>
                </c:pt>
                <c:pt idx="1007">
                  <c:v>224.25</c:v>
                </c:pt>
                <c:pt idx="1008">
                  <c:v>224.25</c:v>
                </c:pt>
                <c:pt idx="1009">
                  <c:v>224.25</c:v>
                </c:pt>
                <c:pt idx="1010">
                  <c:v>224.25</c:v>
                </c:pt>
                <c:pt idx="1011">
                  <c:v>224.25</c:v>
                </c:pt>
                <c:pt idx="1012">
                  <c:v>224.25</c:v>
                </c:pt>
                <c:pt idx="1013">
                  <c:v>224.25</c:v>
                </c:pt>
                <c:pt idx="1014">
                  <c:v>224.25</c:v>
                </c:pt>
                <c:pt idx="1015">
                  <c:v>224.25</c:v>
                </c:pt>
                <c:pt idx="1016">
                  <c:v>224.25</c:v>
                </c:pt>
                <c:pt idx="1017">
                  <c:v>224.25</c:v>
                </c:pt>
                <c:pt idx="1018">
                  <c:v>224.25</c:v>
                </c:pt>
                <c:pt idx="1019">
                  <c:v>224.25</c:v>
                </c:pt>
                <c:pt idx="1020">
                  <c:v>224.25</c:v>
                </c:pt>
                <c:pt idx="1021">
                  <c:v>224.25</c:v>
                </c:pt>
                <c:pt idx="1022">
                  <c:v>224.25</c:v>
                </c:pt>
                <c:pt idx="1023">
                  <c:v>224.25</c:v>
                </c:pt>
                <c:pt idx="1024">
                  <c:v>224.25</c:v>
                </c:pt>
                <c:pt idx="1025">
                  <c:v>224.25</c:v>
                </c:pt>
                <c:pt idx="1026">
                  <c:v>224.25</c:v>
                </c:pt>
                <c:pt idx="1027">
                  <c:v>224.25</c:v>
                </c:pt>
                <c:pt idx="1028">
                  <c:v>224.25</c:v>
                </c:pt>
                <c:pt idx="1029">
                  <c:v>224.25</c:v>
                </c:pt>
                <c:pt idx="1030">
                  <c:v>224.25</c:v>
                </c:pt>
                <c:pt idx="1031">
                  <c:v>224.25</c:v>
                </c:pt>
                <c:pt idx="1032">
                  <c:v>224.25</c:v>
                </c:pt>
                <c:pt idx="1033">
                  <c:v>224.25</c:v>
                </c:pt>
                <c:pt idx="1034">
                  <c:v>224.25</c:v>
                </c:pt>
                <c:pt idx="1035">
                  <c:v>224.25</c:v>
                </c:pt>
                <c:pt idx="1036">
                  <c:v>224.25</c:v>
                </c:pt>
                <c:pt idx="1037">
                  <c:v>224.25</c:v>
                </c:pt>
                <c:pt idx="1038">
                  <c:v>224.25</c:v>
                </c:pt>
                <c:pt idx="1039">
                  <c:v>224.25</c:v>
                </c:pt>
                <c:pt idx="1040">
                  <c:v>224.25</c:v>
                </c:pt>
                <c:pt idx="1041">
                  <c:v>224.25</c:v>
                </c:pt>
                <c:pt idx="1042">
                  <c:v>224.25</c:v>
                </c:pt>
                <c:pt idx="1043">
                  <c:v>224.25</c:v>
                </c:pt>
                <c:pt idx="1044">
                  <c:v>224.25</c:v>
                </c:pt>
                <c:pt idx="1045">
                  <c:v>224.25</c:v>
                </c:pt>
                <c:pt idx="1046">
                  <c:v>224.25</c:v>
                </c:pt>
                <c:pt idx="1047">
                  <c:v>224.25</c:v>
                </c:pt>
                <c:pt idx="1048">
                  <c:v>224.25</c:v>
                </c:pt>
                <c:pt idx="1049">
                  <c:v>224.25</c:v>
                </c:pt>
                <c:pt idx="1050">
                  <c:v>224.25</c:v>
                </c:pt>
                <c:pt idx="1051">
                  <c:v>224.25</c:v>
                </c:pt>
                <c:pt idx="1052">
                  <c:v>224.25</c:v>
                </c:pt>
                <c:pt idx="1053">
                  <c:v>224.25</c:v>
                </c:pt>
                <c:pt idx="1054">
                  <c:v>224.25</c:v>
                </c:pt>
                <c:pt idx="1055">
                  <c:v>224.25</c:v>
                </c:pt>
                <c:pt idx="1056">
                  <c:v>224.25</c:v>
                </c:pt>
                <c:pt idx="1057">
                  <c:v>224.25</c:v>
                </c:pt>
                <c:pt idx="1058">
                  <c:v>224.25</c:v>
                </c:pt>
                <c:pt idx="1059">
                  <c:v>224.25</c:v>
                </c:pt>
                <c:pt idx="1060">
                  <c:v>224.25</c:v>
                </c:pt>
                <c:pt idx="1061">
                  <c:v>224.25</c:v>
                </c:pt>
                <c:pt idx="1062">
                  <c:v>224.25</c:v>
                </c:pt>
                <c:pt idx="1063">
                  <c:v>224.25</c:v>
                </c:pt>
                <c:pt idx="1064">
                  <c:v>224.25</c:v>
                </c:pt>
                <c:pt idx="1065">
                  <c:v>224.25</c:v>
                </c:pt>
                <c:pt idx="1066">
                  <c:v>224.25</c:v>
                </c:pt>
                <c:pt idx="1067">
                  <c:v>224.25</c:v>
                </c:pt>
                <c:pt idx="1068">
                  <c:v>224.25</c:v>
                </c:pt>
                <c:pt idx="1069">
                  <c:v>224.25</c:v>
                </c:pt>
                <c:pt idx="1070">
                  <c:v>224.25</c:v>
                </c:pt>
                <c:pt idx="1071">
                  <c:v>224.25</c:v>
                </c:pt>
                <c:pt idx="1072">
                  <c:v>224.25</c:v>
                </c:pt>
                <c:pt idx="1073">
                  <c:v>224.25</c:v>
                </c:pt>
                <c:pt idx="1074">
                  <c:v>224.25</c:v>
                </c:pt>
                <c:pt idx="1075">
                  <c:v>224.25</c:v>
                </c:pt>
                <c:pt idx="1076">
                  <c:v>224.25</c:v>
                </c:pt>
                <c:pt idx="1077">
                  <c:v>224.25</c:v>
                </c:pt>
                <c:pt idx="1078">
                  <c:v>224.25</c:v>
                </c:pt>
                <c:pt idx="1079">
                  <c:v>224.25</c:v>
                </c:pt>
                <c:pt idx="1080">
                  <c:v>224.25</c:v>
                </c:pt>
                <c:pt idx="1081">
                  <c:v>224.25</c:v>
                </c:pt>
                <c:pt idx="1082">
                  <c:v>224.25</c:v>
                </c:pt>
                <c:pt idx="1083">
                  <c:v>224.25</c:v>
                </c:pt>
                <c:pt idx="1084">
                  <c:v>224.25</c:v>
                </c:pt>
                <c:pt idx="1085">
                  <c:v>224.25</c:v>
                </c:pt>
                <c:pt idx="1086">
                  <c:v>224.25</c:v>
                </c:pt>
                <c:pt idx="1087">
                  <c:v>224.25</c:v>
                </c:pt>
                <c:pt idx="1088">
                  <c:v>224.25</c:v>
                </c:pt>
                <c:pt idx="1089">
                  <c:v>224.25</c:v>
                </c:pt>
                <c:pt idx="1090">
                  <c:v>224.25</c:v>
                </c:pt>
                <c:pt idx="1091">
                  <c:v>224.25</c:v>
                </c:pt>
                <c:pt idx="1092">
                  <c:v>224.25</c:v>
                </c:pt>
                <c:pt idx="1093">
                  <c:v>224.25</c:v>
                </c:pt>
                <c:pt idx="1094">
                  <c:v>224.25</c:v>
                </c:pt>
                <c:pt idx="1095">
                  <c:v>224.25</c:v>
                </c:pt>
                <c:pt idx="1096">
                  <c:v>224.25</c:v>
                </c:pt>
                <c:pt idx="1097">
                  <c:v>224.25</c:v>
                </c:pt>
                <c:pt idx="1098">
                  <c:v>224.25</c:v>
                </c:pt>
                <c:pt idx="1099">
                  <c:v>224.25</c:v>
                </c:pt>
                <c:pt idx="1100">
                  <c:v>224.25</c:v>
                </c:pt>
                <c:pt idx="1101">
                  <c:v>224.25</c:v>
                </c:pt>
                <c:pt idx="1102">
                  <c:v>224.25</c:v>
                </c:pt>
                <c:pt idx="1103">
                  <c:v>224.25</c:v>
                </c:pt>
                <c:pt idx="1104">
                  <c:v>224.25</c:v>
                </c:pt>
                <c:pt idx="1105">
                  <c:v>224.25</c:v>
                </c:pt>
                <c:pt idx="1106">
                  <c:v>224.25</c:v>
                </c:pt>
                <c:pt idx="1107">
                  <c:v>224.25</c:v>
                </c:pt>
                <c:pt idx="1108">
                  <c:v>224.25</c:v>
                </c:pt>
                <c:pt idx="1109">
                  <c:v>224.25</c:v>
                </c:pt>
                <c:pt idx="1110">
                  <c:v>224.25</c:v>
                </c:pt>
                <c:pt idx="1111">
                  <c:v>224.25</c:v>
                </c:pt>
                <c:pt idx="1112">
                  <c:v>224.25</c:v>
                </c:pt>
                <c:pt idx="1113">
                  <c:v>224.25</c:v>
                </c:pt>
                <c:pt idx="1114">
                  <c:v>224.25</c:v>
                </c:pt>
                <c:pt idx="1115">
                  <c:v>224.25</c:v>
                </c:pt>
                <c:pt idx="1116">
                  <c:v>224.25</c:v>
                </c:pt>
                <c:pt idx="1117">
                  <c:v>224.25</c:v>
                </c:pt>
                <c:pt idx="1118">
                  <c:v>224.25</c:v>
                </c:pt>
                <c:pt idx="1119">
                  <c:v>224.25</c:v>
                </c:pt>
                <c:pt idx="1120">
                  <c:v>224.25</c:v>
                </c:pt>
                <c:pt idx="1121">
                  <c:v>224.25</c:v>
                </c:pt>
                <c:pt idx="1122">
                  <c:v>224.25</c:v>
                </c:pt>
                <c:pt idx="1123">
                  <c:v>224.25</c:v>
                </c:pt>
                <c:pt idx="1124">
                  <c:v>224.25</c:v>
                </c:pt>
                <c:pt idx="1125">
                  <c:v>224.25</c:v>
                </c:pt>
                <c:pt idx="1126">
                  <c:v>224.25</c:v>
                </c:pt>
                <c:pt idx="1127">
                  <c:v>224.25</c:v>
                </c:pt>
                <c:pt idx="1128">
                  <c:v>224.25</c:v>
                </c:pt>
                <c:pt idx="1129">
                  <c:v>224.25</c:v>
                </c:pt>
                <c:pt idx="1130">
                  <c:v>224.25</c:v>
                </c:pt>
                <c:pt idx="1131">
                  <c:v>224.25</c:v>
                </c:pt>
                <c:pt idx="1132">
                  <c:v>224.25</c:v>
                </c:pt>
                <c:pt idx="1133">
                  <c:v>224.25</c:v>
                </c:pt>
                <c:pt idx="1134">
                  <c:v>224.25</c:v>
                </c:pt>
                <c:pt idx="1135">
                  <c:v>224.25</c:v>
                </c:pt>
                <c:pt idx="1136">
                  <c:v>224.25</c:v>
                </c:pt>
                <c:pt idx="1137">
                  <c:v>224.25</c:v>
                </c:pt>
                <c:pt idx="1138">
                  <c:v>224.25</c:v>
                </c:pt>
                <c:pt idx="1139">
                  <c:v>224.25</c:v>
                </c:pt>
                <c:pt idx="1140">
                  <c:v>224.25</c:v>
                </c:pt>
                <c:pt idx="1141">
                  <c:v>224.25</c:v>
                </c:pt>
                <c:pt idx="1142">
                  <c:v>224.25</c:v>
                </c:pt>
                <c:pt idx="1143">
                  <c:v>224.25</c:v>
                </c:pt>
                <c:pt idx="1144">
                  <c:v>224.25</c:v>
                </c:pt>
                <c:pt idx="1145">
                  <c:v>224.25</c:v>
                </c:pt>
                <c:pt idx="1146">
                  <c:v>224.25</c:v>
                </c:pt>
                <c:pt idx="1147">
                  <c:v>224.25</c:v>
                </c:pt>
                <c:pt idx="1148">
                  <c:v>224.25</c:v>
                </c:pt>
                <c:pt idx="1149">
                  <c:v>224.25</c:v>
                </c:pt>
                <c:pt idx="1150">
                  <c:v>224.25</c:v>
                </c:pt>
                <c:pt idx="1151">
                  <c:v>224.25</c:v>
                </c:pt>
                <c:pt idx="1152">
                  <c:v>224.25</c:v>
                </c:pt>
                <c:pt idx="1153">
                  <c:v>224.25</c:v>
                </c:pt>
                <c:pt idx="1154">
                  <c:v>224.25</c:v>
                </c:pt>
                <c:pt idx="1155">
                  <c:v>224.25</c:v>
                </c:pt>
                <c:pt idx="1156">
                  <c:v>234</c:v>
                </c:pt>
                <c:pt idx="1157">
                  <c:v>234</c:v>
                </c:pt>
                <c:pt idx="1158">
                  <c:v>234</c:v>
                </c:pt>
                <c:pt idx="1159">
                  <c:v>234</c:v>
                </c:pt>
                <c:pt idx="1160">
                  <c:v>234</c:v>
                </c:pt>
                <c:pt idx="1161">
                  <c:v>234</c:v>
                </c:pt>
                <c:pt idx="1162">
                  <c:v>234</c:v>
                </c:pt>
                <c:pt idx="1163">
                  <c:v>234</c:v>
                </c:pt>
                <c:pt idx="1164">
                  <c:v>234</c:v>
                </c:pt>
                <c:pt idx="1165">
                  <c:v>234</c:v>
                </c:pt>
                <c:pt idx="1166">
                  <c:v>234</c:v>
                </c:pt>
                <c:pt idx="1167">
                  <c:v>234</c:v>
                </c:pt>
                <c:pt idx="1168">
                  <c:v>243.75</c:v>
                </c:pt>
                <c:pt idx="1169">
                  <c:v>243.75</c:v>
                </c:pt>
                <c:pt idx="1170">
                  <c:v>243.75</c:v>
                </c:pt>
                <c:pt idx="1171">
                  <c:v>243.75</c:v>
                </c:pt>
                <c:pt idx="1172">
                  <c:v>243.75</c:v>
                </c:pt>
                <c:pt idx="1173">
                  <c:v>243.75</c:v>
                </c:pt>
                <c:pt idx="1174">
                  <c:v>243.75</c:v>
                </c:pt>
                <c:pt idx="1175">
                  <c:v>243.75</c:v>
                </c:pt>
                <c:pt idx="1176">
                  <c:v>243.75</c:v>
                </c:pt>
                <c:pt idx="1177">
                  <c:v>243.75</c:v>
                </c:pt>
                <c:pt idx="1178">
                  <c:v>243.75</c:v>
                </c:pt>
                <c:pt idx="1179">
                  <c:v>243.75</c:v>
                </c:pt>
                <c:pt idx="1180">
                  <c:v>243.75</c:v>
                </c:pt>
                <c:pt idx="1181">
                  <c:v>243.75</c:v>
                </c:pt>
                <c:pt idx="1182">
                  <c:v>243.75</c:v>
                </c:pt>
                <c:pt idx="1183">
                  <c:v>243.75</c:v>
                </c:pt>
                <c:pt idx="1184">
                  <c:v>243.75</c:v>
                </c:pt>
                <c:pt idx="1185">
                  <c:v>243.75</c:v>
                </c:pt>
                <c:pt idx="1186">
                  <c:v>243.75</c:v>
                </c:pt>
                <c:pt idx="1187">
                  <c:v>243.75</c:v>
                </c:pt>
                <c:pt idx="1188">
                  <c:v>243.75</c:v>
                </c:pt>
                <c:pt idx="1189">
                  <c:v>243.75</c:v>
                </c:pt>
                <c:pt idx="1190">
                  <c:v>243.75</c:v>
                </c:pt>
                <c:pt idx="1191">
                  <c:v>243.75</c:v>
                </c:pt>
                <c:pt idx="1192">
                  <c:v>243.75</c:v>
                </c:pt>
                <c:pt idx="1193">
                  <c:v>253.5</c:v>
                </c:pt>
                <c:pt idx="1194">
                  <c:v>253.5</c:v>
                </c:pt>
                <c:pt idx="1195">
                  <c:v>253.5</c:v>
                </c:pt>
                <c:pt idx="1196">
                  <c:v>253.5</c:v>
                </c:pt>
                <c:pt idx="1197">
                  <c:v>253.5</c:v>
                </c:pt>
                <c:pt idx="1198">
                  <c:v>263.25</c:v>
                </c:pt>
                <c:pt idx="1199">
                  <c:v>263.25</c:v>
                </c:pt>
                <c:pt idx="1200">
                  <c:v>263.25</c:v>
                </c:pt>
                <c:pt idx="1201">
                  <c:v>263.25</c:v>
                </c:pt>
                <c:pt idx="1202">
                  <c:v>263.25</c:v>
                </c:pt>
                <c:pt idx="1203">
                  <c:v>263.25</c:v>
                </c:pt>
                <c:pt idx="1204">
                  <c:v>263.25</c:v>
                </c:pt>
                <c:pt idx="1205">
                  <c:v>263.25</c:v>
                </c:pt>
                <c:pt idx="1206">
                  <c:v>263.25</c:v>
                </c:pt>
                <c:pt idx="1207">
                  <c:v>263.25</c:v>
                </c:pt>
                <c:pt idx="1208">
                  <c:v>263.25</c:v>
                </c:pt>
                <c:pt idx="1209">
                  <c:v>263.25</c:v>
                </c:pt>
                <c:pt idx="1210">
                  <c:v>263.25</c:v>
                </c:pt>
                <c:pt idx="1211">
                  <c:v>263.25</c:v>
                </c:pt>
                <c:pt idx="1212">
                  <c:v>263.25</c:v>
                </c:pt>
                <c:pt idx="1213">
                  <c:v>263.25</c:v>
                </c:pt>
                <c:pt idx="1214">
                  <c:v>263.25</c:v>
                </c:pt>
                <c:pt idx="1215">
                  <c:v>263.25</c:v>
                </c:pt>
                <c:pt idx="1216">
                  <c:v>263.25</c:v>
                </c:pt>
                <c:pt idx="1217">
                  <c:v>263.25</c:v>
                </c:pt>
                <c:pt idx="1218">
                  <c:v>263.25</c:v>
                </c:pt>
                <c:pt idx="1219">
                  <c:v>273</c:v>
                </c:pt>
                <c:pt idx="1220">
                  <c:v>273</c:v>
                </c:pt>
                <c:pt idx="1221">
                  <c:v>273</c:v>
                </c:pt>
                <c:pt idx="1222">
                  <c:v>273</c:v>
                </c:pt>
                <c:pt idx="1223">
                  <c:v>282.75</c:v>
                </c:pt>
                <c:pt idx="1224">
                  <c:v>282.75</c:v>
                </c:pt>
                <c:pt idx="1225">
                  <c:v>282.75</c:v>
                </c:pt>
                <c:pt idx="1226">
                  <c:v>282.75</c:v>
                </c:pt>
                <c:pt idx="1227">
                  <c:v>282.75</c:v>
                </c:pt>
                <c:pt idx="1228">
                  <c:v>282.75</c:v>
                </c:pt>
                <c:pt idx="1229">
                  <c:v>282.75</c:v>
                </c:pt>
                <c:pt idx="1230">
                  <c:v>282.75</c:v>
                </c:pt>
                <c:pt idx="1231">
                  <c:v>282.75</c:v>
                </c:pt>
                <c:pt idx="1232">
                  <c:v>282.75</c:v>
                </c:pt>
                <c:pt idx="1233">
                  <c:v>282.75</c:v>
                </c:pt>
                <c:pt idx="1234">
                  <c:v>282.75</c:v>
                </c:pt>
                <c:pt idx="1235">
                  <c:v>282.75</c:v>
                </c:pt>
                <c:pt idx="1236">
                  <c:v>282.75</c:v>
                </c:pt>
                <c:pt idx="1237">
                  <c:v>282.75</c:v>
                </c:pt>
                <c:pt idx="1238">
                  <c:v>282.75</c:v>
                </c:pt>
                <c:pt idx="1239">
                  <c:v>282.75</c:v>
                </c:pt>
                <c:pt idx="1240">
                  <c:v>282.75</c:v>
                </c:pt>
                <c:pt idx="1241">
                  <c:v>282.75</c:v>
                </c:pt>
                <c:pt idx="1242">
                  <c:v>282.75</c:v>
                </c:pt>
                <c:pt idx="1243">
                  <c:v>282.75</c:v>
                </c:pt>
                <c:pt idx="1244">
                  <c:v>282.75</c:v>
                </c:pt>
                <c:pt idx="1245">
                  <c:v>282.75</c:v>
                </c:pt>
                <c:pt idx="1246">
                  <c:v>292.5</c:v>
                </c:pt>
                <c:pt idx="1247">
                  <c:v>292.5</c:v>
                </c:pt>
                <c:pt idx="1248">
                  <c:v>292.5</c:v>
                </c:pt>
                <c:pt idx="1249">
                  <c:v>292.5</c:v>
                </c:pt>
                <c:pt idx="1250">
                  <c:v>292.5</c:v>
                </c:pt>
                <c:pt idx="1251">
                  <c:v>292.5</c:v>
                </c:pt>
                <c:pt idx="1252">
                  <c:v>292.5</c:v>
                </c:pt>
                <c:pt idx="1253">
                  <c:v>292.5</c:v>
                </c:pt>
                <c:pt idx="1254">
                  <c:v>292.5</c:v>
                </c:pt>
                <c:pt idx="1255">
                  <c:v>292.5</c:v>
                </c:pt>
                <c:pt idx="1256">
                  <c:v>292.5</c:v>
                </c:pt>
                <c:pt idx="1257">
                  <c:v>292.5</c:v>
                </c:pt>
                <c:pt idx="1258">
                  <c:v>292.5</c:v>
                </c:pt>
                <c:pt idx="1259">
                  <c:v>302.25</c:v>
                </c:pt>
                <c:pt idx="1260">
                  <c:v>302.25</c:v>
                </c:pt>
                <c:pt idx="1261">
                  <c:v>302.25</c:v>
                </c:pt>
                <c:pt idx="1262">
                  <c:v>302.25</c:v>
                </c:pt>
                <c:pt idx="1263">
                  <c:v>302.25</c:v>
                </c:pt>
                <c:pt idx="1264">
                  <c:v>302.25</c:v>
                </c:pt>
                <c:pt idx="1265">
                  <c:v>302.25</c:v>
                </c:pt>
                <c:pt idx="1266">
                  <c:v>302.25</c:v>
                </c:pt>
                <c:pt idx="1267">
                  <c:v>302.25</c:v>
                </c:pt>
                <c:pt idx="1268">
                  <c:v>302.25</c:v>
                </c:pt>
                <c:pt idx="1269">
                  <c:v>302.25</c:v>
                </c:pt>
                <c:pt idx="1270">
                  <c:v>302.25</c:v>
                </c:pt>
                <c:pt idx="1271">
                  <c:v>302.25</c:v>
                </c:pt>
                <c:pt idx="1272">
                  <c:v>302.25</c:v>
                </c:pt>
                <c:pt idx="1273">
                  <c:v>312</c:v>
                </c:pt>
                <c:pt idx="1274">
                  <c:v>312</c:v>
                </c:pt>
                <c:pt idx="1275">
                  <c:v>312</c:v>
                </c:pt>
                <c:pt idx="1276">
                  <c:v>312</c:v>
                </c:pt>
                <c:pt idx="1277">
                  <c:v>321.75</c:v>
                </c:pt>
                <c:pt idx="1278">
                  <c:v>312</c:v>
                </c:pt>
                <c:pt idx="1279">
                  <c:v>312</c:v>
                </c:pt>
                <c:pt idx="1280">
                  <c:v>312</c:v>
                </c:pt>
                <c:pt idx="1281">
                  <c:v>312</c:v>
                </c:pt>
                <c:pt idx="1282">
                  <c:v>312</c:v>
                </c:pt>
                <c:pt idx="1283">
                  <c:v>312</c:v>
                </c:pt>
                <c:pt idx="1284">
                  <c:v>321.75</c:v>
                </c:pt>
                <c:pt idx="1285">
                  <c:v>325</c:v>
                </c:pt>
                <c:pt idx="1286">
                  <c:v>325</c:v>
                </c:pt>
                <c:pt idx="1287">
                  <c:v>325</c:v>
                </c:pt>
                <c:pt idx="1288">
                  <c:v>325</c:v>
                </c:pt>
                <c:pt idx="1289">
                  <c:v>325</c:v>
                </c:pt>
                <c:pt idx="1290">
                  <c:v>325</c:v>
                </c:pt>
                <c:pt idx="1291">
                  <c:v>325</c:v>
                </c:pt>
                <c:pt idx="1292">
                  <c:v>325</c:v>
                </c:pt>
                <c:pt idx="1293">
                  <c:v>325</c:v>
                </c:pt>
                <c:pt idx="1294">
                  <c:v>321.75</c:v>
                </c:pt>
                <c:pt idx="1295">
                  <c:v>321.75</c:v>
                </c:pt>
                <c:pt idx="1296">
                  <c:v>321.75</c:v>
                </c:pt>
                <c:pt idx="1297">
                  <c:v>321.75</c:v>
                </c:pt>
                <c:pt idx="1298">
                  <c:v>321.75</c:v>
                </c:pt>
                <c:pt idx="1299">
                  <c:v>321.75</c:v>
                </c:pt>
                <c:pt idx="1300">
                  <c:v>321.75</c:v>
                </c:pt>
                <c:pt idx="1301">
                  <c:v>321.75</c:v>
                </c:pt>
                <c:pt idx="1302">
                  <c:v>321.75</c:v>
                </c:pt>
                <c:pt idx="1303">
                  <c:v>321.75</c:v>
                </c:pt>
                <c:pt idx="1304">
                  <c:v>321.75</c:v>
                </c:pt>
                <c:pt idx="1305">
                  <c:v>321.75</c:v>
                </c:pt>
                <c:pt idx="1306">
                  <c:v>321.75</c:v>
                </c:pt>
                <c:pt idx="1307">
                  <c:v>321.75</c:v>
                </c:pt>
                <c:pt idx="1308">
                  <c:v>321.75</c:v>
                </c:pt>
                <c:pt idx="1309">
                  <c:v>321.75</c:v>
                </c:pt>
                <c:pt idx="1310">
                  <c:v>321.75</c:v>
                </c:pt>
                <c:pt idx="1311">
                  <c:v>321.75</c:v>
                </c:pt>
                <c:pt idx="1312">
                  <c:v>321.75</c:v>
                </c:pt>
                <c:pt idx="1313">
                  <c:v>321.75</c:v>
                </c:pt>
                <c:pt idx="1314">
                  <c:v>321.75</c:v>
                </c:pt>
                <c:pt idx="1315">
                  <c:v>321.75</c:v>
                </c:pt>
                <c:pt idx="1316">
                  <c:v>321.75</c:v>
                </c:pt>
                <c:pt idx="1317">
                  <c:v>321.75</c:v>
                </c:pt>
                <c:pt idx="1318">
                  <c:v>318.5</c:v>
                </c:pt>
                <c:pt idx="1319">
                  <c:v>318.5</c:v>
                </c:pt>
                <c:pt idx="1320">
                  <c:v>318.5</c:v>
                </c:pt>
                <c:pt idx="1321">
                  <c:v>321.75</c:v>
                </c:pt>
                <c:pt idx="1322">
                  <c:v>325</c:v>
                </c:pt>
                <c:pt idx="1323">
                  <c:v>325</c:v>
                </c:pt>
                <c:pt idx="1324">
                  <c:v>325</c:v>
                </c:pt>
                <c:pt idx="1325">
                  <c:v>321.75</c:v>
                </c:pt>
                <c:pt idx="1326">
                  <c:v>321.75</c:v>
                </c:pt>
                <c:pt idx="1327">
                  <c:v>321.75</c:v>
                </c:pt>
                <c:pt idx="1328">
                  <c:v>321.75</c:v>
                </c:pt>
                <c:pt idx="1329">
                  <c:v>321.75</c:v>
                </c:pt>
                <c:pt idx="1330">
                  <c:v>321.75</c:v>
                </c:pt>
                <c:pt idx="1331">
                  <c:v>318.5</c:v>
                </c:pt>
                <c:pt idx="1332">
                  <c:v>321.75</c:v>
                </c:pt>
                <c:pt idx="1333">
                  <c:v>321.75</c:v>
                </c:pt>
                <c:pt idx="1334">
                  <c:v>321.75</c:v>
                </c:pt>
                <c:pt idx="1335">
                  <c:v>321.75</c:v>
                </c:pt>
                <c:pt idx="1336">
                  <c:v>321.75</c:v>
                </c:pt>
                <c:pt idx="1337">
                  <c:v>321.75</c:v>
                </c:pt>
                <c:pt idx="1338">
                  <c:v>321.75</c:v>
                </c:pt>
                <c:pt idx="1339">
                  <c:v>321.75</c:v>
                </c:pt>
                <c:pt idx="1340">
                  <c:v>321.75</c:v>
                </c:pt>
                <c:pt idx="1341">
                  <c:v>321.75</c:v>
                </c:pt>
                <c:pt idx="1342">
                  <c:v>321.75</c:v>
                </c:pt>
                <c:pt idx="1343">
                  <c:v>321.75</c:v>
                </c:pt>
                <c:pt idx="1344">
                  <c:v>321.75</c:v>
                </c:pt>
                <c:pt idx="1345">
                  <c:v>321.75</c:v>
                </c:pt>
                <c:pt idx="1346">
                  <c:v>321.75</c:v>
                </c:pt>
                <c:pt idx="1347">
                  <c:v>321.75</c:v>
                </c:pt>
                <c:pt idx="1348">
                  <c:v>321.75</c:v>
                </c:pt>
                <c:pt idx="1349">
                  <c:v>325</c:v>
                </c:pt>
                <c:pt idx="1350">
                  <c:v>321.75</c:v>
                </c:pt>
                <c:pt idx="1351">
                  <c:v>321.75</c:v>
                </c:pt>
                <c:pt idx="1352">
                  <c:v>321.75</c:v>
                </c:pt>
                <c:pt idx="1353">
                  <c:v>321.75</c:v>
                </c:pt>
                <c:pt idx="1354">
                  <c:v>321.75</c:v>
                </c:pt>
                <c:pt idx="1355">
                  <c:v>321.75</c:v>
                </c:pt>
                <c:pt idx="1356">
                  <c:v>321.75</c:v>
                </c:pt>
                <c:pt idx="1357">
                  <c:v>321.75</c:v>
                </c:pt>
                <c:pt idx="1358">
                  <c:v>321.75</c:v>
                </c:pt>
                <c:pt idx="1359">
                  <c:v>321.75</c:v>
                </c:pt>
                <c:pt idx="1360">
                  <c:v>321.75</c:v>
                </c:pt>
                <c:pt idx="1361">
                  <c:v>321.75</c:v>
                </c:pt>
                <c:pt idx="1362">
                  <c:v>321.75</c:v>
                </c:pt>
                <c:pt idx="1363">
                  <c:v>321.75</c:v>
                </c:pt>
                <c:pt idx="1364">
                  <c:v>321.75</c:v>
                </c:pt>
                <c:pt idx="1365">
                  <c:v>321.75</c:v>
                </c:pt>
                <c:pt idx="1366">
                  <c:v>325</c:v>
                </c:pt>
                <c:pt idx="1367">
                  <c:v>321.75</c:v>
                </c:pt>
                <c:pt idx="1368">
                  <c:v>321.75</c:v>
                </c:pt>
                <c:pt idx="1369">
                  <c:v>321.75</c:v>
                </c:pt>
                <c:pt idx="1370">
                  <c:v>318.5</c:v>
                </c:pt>
                <c:pt idx="1371">
                  <c:v>321.75</c:v>
                </c:pt>
                <c:pt idx="1372">
                  <c:v>321.75</c:v>
                </c:pt>
                <c:pt idx="1373">
                  <c:v>321.75</c:v>
                </c:pt>
                <c:pt idx="1374">
                  <c:v>321.75</c:v>
                </c:pt>
                <c:pt idx="1375">
                  <c:v>321.75</c:v>
                </c:pt>
                <c:pt idx="1376">
                  <c:v>321.75</c:v>
                </c:pt>
                <c:pt idx="1377">
                  <c:v>321.75</c:v>
                </c:pt>
                <c:pt idx="1378">
                  <c:v>321.75</c:v>
                </c:pt>
                <c:pt idx="1379">
                  <c:v>321.75</c:v>
                </c:pt>
                <c:pt idx="1380">
                  <c:v>325</c:v>
                </c:pt>
                <c:pt idx="1381">
                  <c:v>325</c:v>
                </c:pt>
                <c:pt idx="1382">
                  <c:v>321.75</c:v>
                </c:pt>
                <c:pt idx="1383">
                  <c:v>321.75</c:v>
                </c:pt>
                <c:pt idx="1384">
                  <c:v>321.75</c:v>
                </c:pt>
                <c:pt idx="1385">
                  <c:v>318.5</c:v>
                </c:pt>
                <c:pt idx="1386">
                  <c:v>321.75</c:v>
                </c:pt>
                <c:pt idx="1387">
                  <c:v>321.75</c:v>
                </c:pt>
                <c:pt idx="1388">
                  <c:v>321.75</c:v>
                </c:pt>
                <c:pt idx="1389">
                  <c:v>321.75</c:v>
                </c:pt>
                <c:pt idx="1390">
                  <c:v>321.75</c:v>
                </c:pt>
                <c:pt idx="1391">
                  <c:v>321.75</c:v>
                </c:pt>
                <c:pt idx="1392">
                  <c:v>321.75</c:v>
                </c:pt>
                <c:pt idx="1393">
                  <c:v>321.75</c:v>
                </c:pt>
                <c:pt idx="1394">
                  <c:v>321.75</c:v>
                </c:pt>
                <c:pt idx="1395">
                  <c:v>321.75</c:v>
                </c:pt>
                <c:pt idx="1396">
                  <c:v>325</c:v>
                </c:pt>
                <c:pt idx="1397">
                  <c:v>325</c:v>
                </c:pt>
                <c:pt idx="1398">
                  <c:v>321.75</c:v>
                </c:pt>
                <c:pt idx="1399">
                  <c:v>321.75</c:v>
                </c:pt>
                <c:pt idx="1400">
                  <c:v>318.5</c:v>
                </c:pt>
                <c:pt idx="1401">
                  <c:v>321.75</c:v>
                </c:pt>
                <c:pt idx="1402">
                  <c:v>321.75</c:v>
                </c:pt>
                <c:pt idx="1403">
                  <c:v>321.75</c:v>
                </c:pt>
                <c:pt idx="1404">
                  <c:v>321.75</c:v>
                </c:pt>
                <c:pt idx="1405">
                  <c:v>321.75</c:v>
                </c:pt>
                <c:pt idx="1406">
                  <c:v>321.75</c:v>
                </c:pt>
                <c:pt idx="1407">
                  <c:v>321.75</c:v>
                </c:pt>
                <c:pt idx="1408">
                  <c:v>321.75</c:v>
                </c:pt>
                <c:pt idx="1409">
                  <c:v>325</c:v>
                </c:pt>
                <c:pt idx="1410">
                  <c:v>321.75</c:v>
                </c:pt>
                <c:pt idx="1411">
                  <c:v>321.75</c:v>
                </c:pt>
                <c:pt idx="1412">
                  <c:v>321.7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25</c:v>
                </c:pt>
                <c:pt idx="1422">
                  <c:v>325</c:v>
                </c:pt>
                <c:pt idx="1423">
                  <c:v>321.75</c:v>
                </c:pt>
                <c:pt idx="1424">
                  <c:v>321.75</c:v>
                </c:pt>
                <c:pt idx="1425">
                  <c:v>318.5</c:v>
                </c:pt>
                <c:pt idx="1426">
                  <c:v>321.75</c:v>
                </c:pt>
                <c:pt idx="1427">
                  <c:v>321.75</c:v>
                </c:pt>
                <c:pt idx="1428">
                  <c:v>321.75</c:v>
                </c:pt>
                <c:pt idx="1429">
                  <c:v>321.75</c:v>
                </c:pt>
                <c:pt idx="1430">
                  <c:v>321.75</c:v>
                </c:pt>
                <c:pt idx="1431">
                  <c:v>321.75</c:v>
                </c:pt>
                <c:pt idx="1432">
                  <c:v>321.75</c:v>
                </c:pt>
                <c:pt idx="1433">
                  <c:v>321.75</c:v>
                </c:pt>
                <c:pt idx="1434">
                  <c:v>321.75</c:v>
                </c:pt>
                <c:pt idx="1435">
                  <c:v>325</c:v>
                </c:pt>
                <c:pt idx="1436">
                  <c:v>325</c:v>
                </c:pt>
                <c:pt idx="1437">
                  <c:v>321.75</c:v>
                </c:pt>
                <c:pt idx="1438">
                  <c:v>321.75</c:v>
                </c:pt>
                <c:pt idx="1439">
                  <c:v>318.5</c:v>
                </c:pt>
                <c:pt idx="1440">
                  <c:v>321.75</c:v>
                </c:pt>
                <c:pt idx="1441">
                  <c:v>321.75</c:v>
                </c:pt>
                <c:pt idx="1442">
                  <c:v>321.75</c:v>
                </c:pt>
                <c:pt idx="1443">
                  <c:v>321.75</c:v>
                </c:pt>
                <c:pt idx="1444">
                  <c:v>321.75</c:v>
                </c:pt>
                <c:pt idx="1445">
                  <c:v>321.75</c:v>
                </c:pt>
                <c:pt idx="1446">
                  <c:v>321.75</c:v>
                </c:pt>
                <c:pt idx="1447">
                  <c:v>321.75</c:v>
                </c:pt>
                <c:pt idx="1448">
                  <c:v>321.75</c:v>
                </c:pt>
                <c:pt idx="1449">
                  <c:v>325</c:v>
                </c:pt>
                <c:pt idx="1450">
                  <c:v>321.75</c:v>
                </c:pt>
                <c:pt idx="1451">
                  <c:v>321.75</c:v>
                </c:pt>
                <c:pt idx="1452">
                  <c:v>321.75</c:v>
                </c:pt>
                <c:pt idx="1453">
                  <c:v>321.75</c:v>
                </c:pt>
                <c:pt idx="1454">
                  <c:v>321.75</c:v>
                </c:pt>
                <c:pt idx="1455">
                  <c:v>325</c:v>
                </c:pt>
                <c:pt idx="1456">
                  <c:v>325</c:v>
                </c:pt>
                <c:pt idx="1457">
                  <c:v>321.75</c:v>
                </c:pt>
                <c:pt idx="1458">
                  <c:v>321.75</c:v>
                </c:pt>
                <c:pt idx="1459">
                  <c:v>321.75</c:v>
                </c:pt>
                <c:pt idx="1460">
                  <c:v>321.75</c:v>
                </c:pt>
                <c:pt idx="1461">
                  <c:v>321.75</c:v>
                </c:pt>
                <c:pt idx="1462">
                  <c:v>321.75</c:v>
                </c:pt>
                <c:pt idx="1463">
                  <c:v>321.75</c:v>
                </c:pt>
                <c:pt idx="1464">
                  <c:v>321.75</c:v>
                </c:pt>
                <c:pt idx="1465">
                  <c:v>321.75</c:v>
                </c:pt>
                <c:pt idx="1466">
                  <c:v>321.75</c:v>
                </c:pt>
                <c:pt idx="1467">
                  <c:v>325</c:v>
                </c:pt>
                <c:pt idx="1468">
                  <c:v>325</c:v>
                </c:pt>
                <c:pt idx="1469">
                  <c:v>325</c:v>
                </c:pt>
                <c:pt idx="1470">
                  <c:v>325</c:v>
                </c:pt>
                <c:pt idx="1471">
                  <c:v>321.75</c:v>
                </c:pt>
                <c:pt idx="1472">
                  <c:v>321.75</c:v>
                </c:pt>
                <c:pt idx="1473">
                  <c:v>321.75</c:v>
                </c:pt>
                <c:pt idx="1474">
                  <c:v>318.5</c:v>
                </c:pt>
                <c:pt idx="1475">
                  <c:v>318.5</c:v>
                </c:pt>
                <c:pt idx="1476">
                  <c:v>318.5</c:v>
                </c:pt>
                <c:pt idx="1477">
                  <c:v>318.5</c:v>
                </c:pt>
                <c:pt idx="1478">
                  <c:v>318.5</c:v>
                </c:pt>
                <c:pt idx="1479">
                  <c:v>321.75</c:v>
                </c:pt>
                <c:pt idx="1480">
                  <c:v>321.75</c:v>
                </c:pt>
                <c:pt idx="1481">
                  <c:v>318.5</c:v>
                </c:pt>
                <c:pt idx="1482">
                  <c:v>318.5</c:v>
                </c:pt>
                <c:pt idx="1483">
                  <c:v>312</c:v>
                </c:pt>
                <c:pt idx="1484">
                  <c:v>312</c:v>
                </c:pt>
                <c:pt idx="1485">
                  <c:v>312</c:v>
                </c:pt>
                <c:pt idx="1486">
                  <c:v>305.5</c:v>
                </c:pt>
                <c:pt idx="1487">
                  <c:v>302.25</c:v>
                </c:pt>
                <c:pt idx="1488">
                  <c:v>302.25</c:v>
                </c:pt>
                <c:pt idx="1489">
                  <c:v>302.25</c:v>
                </c:pt>
                <c:pt idx="1490">
                  <c:v>302.25</c:v>
                </c:pt>
                <c:pt idx="1491">
                  <c:v>302.25</c:v>
                </c:pt>
                <c:pt idx="1492">
                  <c:v>302.25</c:v>
                </c:pt>
                <c:pt idx="1493">
                  <c:v>302.25</c:v>
                </c:pt>
                <c:pt idx="1494">
                  <c:v>302.25</c:v>
                </c:pt>
                <c:pt idx="1495">
                  <c:v>302.25</c:v>
                </c:pt>
                <c:pt idx="1496">
                  <c:v>302.25</c:v>
                </c:pt>
                <c:pt idx="1497">
                  <c:v>302.25</c:v>
                </c:pt>
                <c:pt idx="1498">
                  <c:v>292.5</c:v>
                </c:pt>
                <c:pt idx="1499">
                  <c:v>292.5</c:v>
                </c:pt>
                <c:pt idx="1500">
                  <c:v>286</c:v>
                </c:pt>
                <c:pt idx="1501">
                  <c:v>286</c:v>
                </c:pt>
                <c:pt idx="1502">
                  <c:v>282.75</c:v>
                </c:pt>
                <c:pt idx="1503">
                  <c:v>282.75</c:v>
                </c:pt>
                <c:pt idx="1504">
                  <c:v>282.75</c:v>
                </c:pt>
                <c:pt idx="1505">
                  <c:v>282.75</c:v>
                </c:pt>
                <c:pt idx="1506">
                  <c:v>282.75</c:v>
                </c:pt>
                <c:pt idx="1507">
                  <c:v>282.75</c:v>
                </c:pt>
                <c:pt idx="1508">
                  <c:v>282.75</c:v>
                </c:pt>
                <c:pt idx="1509">
                  <c:v>282.75</c:v>
                </c:pt>
                <c:pt idx="1510">
                  <c:v>282.75</c:v>
                </c:pt>
                <c:pt idx="1511">
                  <c:v>273</c:v>
                </c:pt>
                <c:pt idx="1512">
                  <c:v>273</c:v>
                </c:pt>
                <c:pt idx="1513">
                  <c:v>273</c:v>
                </c:pt>
                <c:pt idx="1514">
                  <c:v>273</c:v>
                </c:pt>
                <c:pt idx="1515">
                  <c:v>263.25</c:v>
                </c:pt>
                <c:pt idx="1516">
                  <c:v>263.25</c:v>
                </c:pt>
                <c:pt idx="1517">
                  <c:v>263.25</c:v>
                </c:pt>
                <c:pt idx="1518">
                  <c:v>263.25</c:v>
                </c:pt>
                <c:pt idx="1519">
                  <c:v>263.25</c:v>
                </c:pt>
                <c:pt idx="1520">
                  <c:v>263.25</c:v>
                </c:pt>
                <c:pt idx="1521">
                  <c:v>263.25</c:v>
                </c:pt>
                <c:pt idx="1522">
                  <c:v>263.25</c:v>
                </c:pt>
                <c:pt idx="1523">
                  <c:v>263.25</c:v>
                </c:pt>
                <c:pt idx="1524">
                  <c:v>263.25</c:v>
                </c:pt>
                <c:pt idx="1525">
                  <c:v>263.25</c:v>
                </c:pt>
                <c:pt idx="1526">
                  <c:v>253.5</c:v>
                </c:pt>
                <c:pt idx="1527">
                  <c:v>253.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37.9</c:v>
                </c:pt>
                <c:pt idx="1540">
                  <c:v>234</c:v>
                </c:pt>
                <c:pt idx="1541">
                  <c:v>227.5</c:v>
                </c:pt>
                <c:pt idx="1542">
                  <c:v>224.25</c:v>
                </c:pt>
                <c:pt idx="1543">
                  <c:v>224.25</c:v>
                </c:pt>
                <c:pt idx="1544">
                  <c:v>224.25</c:v>
                </c:pt>
                <c:pt idx="1545">
                  <c:v>224.25</c:v>
                </c:pt>
                <c:pt idx="1546">
                  <c:v>224.25</c:v>
                </c:pt>
                <c:pt idx="1547">
                  <c:v>224.25</c:v>
                </c:pt>
                <c:pt idx="1548">
                  <c:v>224.25</c:v>
                </c:pt>
                <c:pt idx="1549">
                  <c:v>224.25</c:v>
                </c:pt>
                <c:pt idx="1550">
                  <c:v>214.5</c:v>
                </c:pt>
                <c:pt idx="1551">
                  <c:v>214.5</c:v>
                </c:pt>
                <c:pt idx="1552">
                  <c:v>204.75</c:v>
                </c:pt>
                <c:pt idx="1553">
                  <c:v>204.75</c:v>
                </c:pt>
                <c:pt idx="1554">
                  <c:v>204.75</c:v>
                </c:pt>
                <c:pt idx="1555">
                  <c:v>204.75</c:v>
                </c:pt>
                <c:pt idx="1556">
                  <c:v>204.75</c:v>
                </c:pt>
                <c:pt idx="1557">
                  <c:v>204.75</c:v>
                </c:pt>
                <c:pt idx="1558">
                  <c:v>201.5</c:v>
                </c:pt>
                <c:pt idx="1559">
                  <c:v>201.5</c:v>
                </c:pt>
                <c:pt idx="1560">
                  <c:v>195</c:v>
                </c:pt>
                <c:pt idx="1561">
                  <c:v>195</c:v>
                </c:pt>
                <c:pt idx="1562">
                  <c:v>185.25</c:v>
                </c:pt>
                <c:pt idx="1563">
                  <c:v>185.25</c:v>
                </c:pt>
                <c:pt idx="1564">
                  <c:v>185.25</c:v>
                </c:pt>
                <c:pt idx="1565">
                  <c:v>185.25</c:v>
                </c:pt>
                <c:pt idx="1566">
                  <c:v>185.25</c:v>
                </c:pt>
                <c:pt idx="1567">
                  <c:v>185.25</c:v>
                </c:pt>
                <c:pt idx="1568">
                  <c:v>185.25</c:v>
                </c:pt>
                <c:pt idx="1569">
                  <c:v>185.25</c:v>
                </c:pt>
                <c:pt idx="1570">
                  <c:v>182</c:v>
                </c:pt>
                <c:pt idx="1571">
                  <c:v>175.5</c:v>
                </c:pt>
                <c:pt idx="1572">
                  <c:v>175.5</c:v>
                </c:pt>
                <c:pt idx="1573">
                  <c:v>175.5</c:v>
                </c:pt>
                <c:pt idx="1574">
                  <c:v>169</c:v>
                </c:pt>
                <c:pt idx="1575">
                  <c:v>165.75</c:v>
                </c:pt>
                <c:pt idx="1576">
                  <c:v>165.75</c:v>
                </c:pt>
                <c:pt idx="1577">
                  <c:v>165.75</c:v>
                </c:pt>
                <c:pt idx="1578">
                  <c:v>165.75</c:v>
                </c:pt>
                <c:pt idx="1579">
                  <c:v>165.75</c:v>
                </c:pt>
                <c:pt idx="1580">
                  <c:v>165.75</c:v>
                </c:pt>
                <c:pt idx="1581">
                  <c:v>165.75</c:v>
                </c:pt>
                <c:pt idx="1582">
                  <c:v>165.75</c:v>
                </c:pt>
                <c:pt idx="1583">
                  <c:v>165.75</c:v>
                </c:pt>
                <c:pt idx="1584">
                  <c:v>165.75</c:v>
                </c:pt>
                <c:pt idx="1585">
                  <c:v>156</c:v>
                </c:pt>
                <c:pt idx="1586">
                  <c:v>156</c:v>
                </c:pt>
                <c:pt idx="1587">
                  <c:v>156</c:v>
                </c:pt>
                <c:pt idx="1588">
                  <c:v>149.5</c:v>
                </c:pt>
                <c:pt idx="1589">
                  <c:v>146.25</c:v>
                </c:pt>
                <c:pt idx="1590">
                  <c:v>146.25</c:v>
                </c:pt>
                <c:pt idx="1591">
                  <c:v>146.25</c:v>
                </c:pt>
                <c:pt idx="1592">
                  <c:v>146.25</c:v>
                </c:pt>
                <c:pt idx="1593">
                  <c:v>146.25</c:v>
                </c:pt>
                <c:pt idx="1594">
                  <c:v>146.25</c:v>
                </c:pt>
                <c:pt idx="1595">
                  <c:v>146.25</c:v>
                </c:pt>
                <c:pt idx="1596">
                  <c:v>146.25</c:v>
                </c:pt>
                <c:pt idx="1597">
                  <c:v>146.25</c:v>
                </c:pt>
                <c:pt idx="1598">
                  <c:v>146.25</c:v>
                </c:pt>
                <c:pt idx="1599">
                  <c:v>146.25</c:v>
                </c:pt>
                <c:pt idx="1600">
                  <c:v>143</c:v>
                </c:pt>
                <c:pt idx="1601">
                  <c:v>143</c:v>
                </c:pt>
                <c:pt idx="1602">
                  <c:v>136.5</c:v>
                </c:pt>
                <c:pt idx="1603">
                  <c:v>130</c:v>
                </c:pt>
                <c:pt idx="1604">
                  <c:v>126.75</c:v>
                </c:pt>
                <c:pt idx="1605">
                  <c:v>126.75</c:v>
                </c:pt>
                <c:pt idx="1606">
                  <c:v>126.75</c:v>
                </c:pt>
                <c:pt idx="1607">
                  <c:v>126.75</c:v>
                </c:pt>
                <c:pt idx="1608">
                  <c:v>126.75</c:v>
                </c:pt>
                <c:pt idx="1609">
                  <c:v>126.75</c:v>
                </c:pt>
                <c:pt idx="1610">
                  <c:v>126.75</c:v>
                </c:pt>
                <c:pt idx="1611">
                  <c:v>126.75</c:v>
                </c:pt>
                <c:pt idx="1612">
                  <c:v>126.75</c:v>
                </c:pt>
                <c:pt idx="1613">
                  <c:v>126.75</c:v>
                </c:pt>
                <c:pt idx="1614">
                  <c:v>126.75</c:v>
                </c:pt>
                <c:pt idx="1615">
                  <c:v>126.75</c:v>
                </c:pt>
                <c:pt idx="1616">
                  <c:v>123.5</c:v>
                </c:pt>
                <c:pt idx="1617">
                  <c:v>123.5</c:v>
                </c:pt>
                <c:pt idx="1618">
                  <c:v>117</c:v>
                </c:pt>
                <c:pt idx="1619">
                  <c:v>110.5</c:v>
                </c:pt>
                <c:pt idx="1620">
                  <c:v>107.25</c:v>
                </c:pt>
                <c:pt idx="1621">
                  <c:v>107.25</c:v>
                </c:pt>
                <c:pt idx="1622">
                  <c:v>107.25</c:v>
                </c:pt>
                <c:pt idx="1623">
                  <c:v>107.25</c:v>
                </c:pt>
                <c:pt idx="1624">
                  <c:v>107.25</c:v>
                </c:pt>
                <c:pt idx="1625">
                  <c:v>107.25</c:v>
                </c:pt>
                <c:pt idx="1626">
                  <c:v>107.25</c:v>
                </c:pt>
                <c:pt idx="1627">
                  <c:v>107.25</c:v>
                </c:pt>
                <c:pt idx="1628">
                  <c:v>107.25</c:v>
                </c:pt>
                <c:pt idx="1629">
                  <c:v>107.25</c:v>
                </c:pt>
                <c:pt idx="1630">
                  <c:v>97.5</c:v>
                </c:pt>
                <c:pt idx="1631">
                  <c:v>97.5</c:v>
                </c:pt>
                <c:pt idx="1632">
                  <c:v>97.5</c:v>
                </c:pt>
                <c:pt idx="1633">
                  <c:v>87.75</c:v>
                </c:pt>
                <c:pt idx="1634">
                  <c:v>87.75</c:v>
                </c:pt>
                <c:pt idx="1635">
                  <c:v>87.75</c:v>
                </c:pt>
                <c:pt idx="1636">
                  <c:v>87.75</c:v>
                </c:pt>
                <c:pt idx="1637">
                  <c:v>87.75</c:v>
                </c:pt>
                <c:pt idx="1638">
                  <c:v>87.75</c:v>
                </c:pt>
                <c:pt idx="1639">
                  <c:v>87.75</c:v>
                </c:pt>
                <c:pt idx="1640">
                  <c:v>87.75</c:v>
                </c:pt>
                <c:pt idx="1641">
                  <c:v>87.75</c:v>
                </c:pt>
                <c:pt idx="1642">
                  <c:v>87.75</c:v>
                </c:pt>
                <c:pt idx="1643">
                  <c:v>78</c:v>
                </c:pt>
                <c:pt idx="1644">
                  <c:v>78</c:v>
                </c:pt>
                <c:pt idx="1645">
                  <c:v>71.5</c:v>
                </c:pt>
                <c:pt idx="1646">
                  <c:v>68.25</c:v>
                </c:pt>
                <c:pt idx="1647">
                  <c:v>68.25</c:v>
                </c:pt>
                <c:pt idx="1648">
                  <c:v>68.25</c:v>
                </c:pt>
                <c:pt idx="1649">
                  <c:v>68.25</c:v>
                </c:pt>
                <c:pt idx="1650">
                  <c:v>68.25</c:v>
                </c:pt>
                <c:pt idx="1651">
                  <c:v>68.25</c:v>
                </c:pt>
                <c:pt idx="1652">
                  <c:v>68.25</c:v>
                </c:pt>
                <c:pt idx="1653">
                  <c:v>68.25</c:v>
                </c:pt>
                <c:pt idx="1654">
                  <c:v>68.25</c:v>
                </c:pt>
                <c:pt idx="1655">
                  <c:v>65</c:v>
                </c:pt>
                <c:pt idx="1656">
                  <c:v>58.5</c:v>
                </c:pt>
                <c:pt idx="1657">
                  <c:v>58.5</c:v>
                </c:pt>
                <c:pt idx="1658">
                  <c:v>58.5</c:v>
                </c:pt>
                <c:pt idx="1659">
                  <c:v>58.5</c:v>
                </c:pt>
                <c:pt idx="1660">
                  <c:v>48.75</c:v>
                </c:pt>
                <c:pt idx="1661">
                  <c:v>48.75</c:v>
                </c:pt>
                <c:pt idx="1662">
                  <c:v>48.75</c:v>
                </c:pt>
                <c:pt idx="1663">
                  <c:v>48.75</c:v>
                </c:pt>
                <c:pt idx="1664">
                  <c:v>48.75</c:v>
                </c:pt>
                <c:pt idx="1665">
                  <c:v>48.75</c:v>
                </c:pt>
                <c:pt idx="1666">
                  <c:v>48.75</c:v>
                </c:pt>
                <c:pt idx="1667">
                  <c:v>48.75</c:v>
                </c:pt>
                <c:pt idx="1668">
                  <c:v>48.75</c:v>
                </c:pt>
                <c:pt idx="1669">
                  <c:v>48.75</c:v>
                </c:pt>
                <c:pt idx="1670">
                  <c:v>48.75</c:v>
                </c:pt>
                <c:pt idx="1671">
                  <c:v>48.75</c:v>
                </c:pt>
                <c:pt idx="1672">
                  <c:v>48.75</c:v>
                </c:pt>
                <c:pt idx="1673">
                  <c:v>45.5</c:v>
                </c:pt>
                <c:pt idx="1674">
                  <c:v>39</c:v>
                </c:pt>
                <c:pt idx="1675">
                  <c:v>39</c:v>
                </c:pt>
                <c:pt idx="1676">
                  <c:v>32.5</c:v>
                </c:pt>
                <c:pt idx="1677">
                  <c:v>39</c:v>
                </c:pt>
                <c:pt idx="1678">
                  <c:v>32.5</c:v>
                </c:pt>
                <c:pt idx="1679">
                  <c:v>32.5</c:v>
                </c:pt>
                <c:pt idx="1680">
                  <c:v>29.25</c:v>
                </c:pt>
                <c:pt idx="1681">
                  <c:v>29.25</c:v>
                </c:pt>
                <c:pt idx="1682">
                  <c:v>29.25</c:v>
                </c:pt>
                <c:pt idx="1683">
                  <c:v>29.25</c:v>
                </c:pt>
                <c:pt idx="1684">
                  <c:v>29.25</c:v>
                </c:pt>
                <c:pt idx="1685">
                  <c:v>29.25</c:v>
                </c:pt>
                <c:pt idx="1686">
                  <c:v>29.25</c:v>
                </c:pt>
                <c:pt idx="1687">
                  <c:v>29.25</c:v>
                </c:pt>
                <c:pt idx="1688">
                  <c:v>32.5</c:v>
                </c:pt>
                <c:pt idx="1689">
                  <c:v>32.5</c:v>
                </c:pt>
                <c:pt idx="1690">
                  <c:v>32.5</c:v>
                </c:pt>
                <c:pt idx="1691">
                  <c:v>32.5</c:v>
                </c:pt>
                <c:pt idx="1692">
                  <c:v>29.25</c:v>
                </c:pt>
                <c:pt idx="1693">
                  <c:v>29.25</c:v>
                </c:pt>
                <c:pt idx="1694">
                  <c:v>26</c:v>
                </c:pt>
                <c:pt idx="1695">
                  <c:v>26</c:v>
                </c:pt>
                <c:pt idx="1696">
                  <c:v>26</c:v>
                </c:pt>
                <c:pt idx="1697">
                  <c:v>29.25</c:v>
                </c:pt>
                <c:pt idx="1698">
                  <c:v>29.25</c:v>
                </c:pt>
                <c:pt idx="1699">
                  <c:v>29.25</c:v>
                </c:pt>
                <c:pt idx="1700">
                  <c:v>29.25</c:v>
                </c:pt>
                <c:pt idx="1701">
                  <c:v>29.25</c:v>
                </c:pt>
                <c:pt idx="1702">
                  <c:v>29.25</c:v>
                </c:pt>
                <c:pt idx="1703">
                  <c:v>29.25</c:v>
                </c:pt>
                <c:pt idx="1704">
                  <c:v>29.25</c:v>
                </c:pt>
                <c:pt idx="1705">
                  <c:v>29.25</c:v>
                </c:pt>
                <c:pt idx="1706">
                  <c:v>32.5</c:v>
                </c:pt>
                <c:pt idx="1707">
                  <c:v>32.5</c:v>
                </c:pt>
                <c:pt idx="1708">
                  <c:v>32.5</c:v>
                </c:pt>
                <c:pt idx="1709">
                  <c:v>29.25</c:v>
                </c:pt>
                <c:pt idx="1710">
                  <c:v>26</c:v>
                </c:pt>
                <c:pt idx="1711">
                  <c:v>26</c:v>
                </c:pt>
                <c:pt idx="1712">
                  <c:v>26</c:v>
                </c:pt>
                <c:pt idx="1713">
                  <c:v>29.25</c:v>
                </c:pt>
                <c:pt idx="1714">
                  <c:v>29.25</c:v>
                </c:pt>
                <c:pt idx="1715">
                  <c:v>29.25</c:v>
                </c:pt>
                <c:pt idx="1716">
                  <c:v>29.25</c:v>
                </c:pt>
                <c:pt idx="1717">
                  <c:v>29.25</c:v>
                </c:pt>
                <c:pt idx="1718">
                  <c:v>29.25</c:v>
                </c:pt>
                <c:pt idx="1719">
                  <c:v>32.5</c:v>
                </c:pt>
                <c:pt idx="1720">
                  <c:v>32.5</c:v>
                </c:pt>
                <c:pt idx="1721">
                  <c:v>29.25</c:v>
                </c:pt>
                <c:pt idx="1722">
                  <c:v>29.25</c:v>
                </c:pt>
                <c:pt idx="1723">
                  <c:v>26</c:v>
                </c:pt>
                <c:pt idx="1724">
                  <c:v>26</c:v>
                </c:pt>
                <c:pt idx="1725">
                  <c:v>29.25</c:v>
                </c:pt>
                <c:pt idx="1726">
                  <c:v>29.25</c:v>
                </c:pt>
                <c:pt idx="1727">
                  <c:v>29.25</c:v>
                </c:pt>
                <c:pt idx="1728">
                  <c:v>29.25</c:v>
                </c:pt>
                <c:pt idx="1729">
                  <c:v>29.25</c:v>
                </c:pt>
                <c:pt idx="1730">
                  <c:v>29.25</c:v>
                </c:pt>
                <c:pt idx="1731">
                  <c:v>29.25</c:v>
                </c:pt>
                <c:pt idx="1732">
                  <c:v>29.25</c:v>
                </c:pt>
                <c:pt idx="1733">
                  <c:v>32.5</c:v>
                </c:pt>
                <c:pt idx="1734">
                  <c:v>32.5</c:v>
                </c:pt>
                <c:pt idx="1735">
                  <c:v>32.5</c:v>
                </c:pt>
                <c:pt idx="1736">
                  <c:v>29.25</c:v>
                </c:pt>
                <c:pt idx="1737">
                  <c:v>29.25</c:v>
                </c:pt>
                <c:pt idx="1738">
                  <c:v>26</c:v>
                </c:pt>
                <c:pt idx="1739">
                  <c:v>26</c:v>
                </c:pt>
                <c:pt idx="1740">
                  <c:v>26</c:v>
                </c:pt>
                <c:pt idx="1741">
                  <c:v>26</c:v>
                </c:pt>
                <c:pt idx="1742">
                  <c:v>29.25</c:v>
                </c:pt>
                <c:pt idx="1743">
                  <c:v>29.25</c:v>
                </c:pt>
                <c:pt idx="1744">
                  <c:v>29.25</c:v>
                </c:pt>
                <c:pt idx="1745">
                  <c:v>29.25</c:v>
                </c:pt>
                <c:pt idx="1746">
                  <c:v>29.25</c:v>
                </c:pt>
                <c:pt idx="1747">
                  <c:v>29.25</c:v>
                </c:pt>
                <c:pt idx="1748">
                  <c:v>29.25</c:v>
                </c:pt>
                <c:pt idx="1749">
                  <c:v>29.25</c:v>
                </c:pt>
                <c:pt idx="1750">
                  <c:v>32.5</c:v>
                </c:pt>
                <c:pt idx="1751">
                  <c:v>32.5</c:v>
                </c:pt>
                <c:pt idx="1752">
                  <c:v>32.5</c:v>
                </c:pt>
                <c:pt idx="1753">
                  <c:v>32.5</c:v>
                </c:pt>
                <c:pt idx="1754">
                  <c:v>29.25</c:v>
                </c:pt>
                <c:pt idx="1755">
                  <c:v>29.25</c:v>
                </c:pt>
                <c:pt idx="1756">
                  <c:v>29.25</c:v>
                </c:pt>
                <c:pt idx="1757">
                  <c:v>26</c:v>
                </c:pt>
                <c:pt idx="1758">
                  <c:v>26</c:v>
                </c:pt>
                <c:pt idx="1759">
                  <c:v>26</c:v>
                </c:pt>
                <c:pt idx="1760">
                  <c:v>29.25</c:v>
                </c:pt>
                <c:pt idx="1761">
                  <c:v>29.25</c:v>
                </c:pt>
                <c:pt idx="1762">
                  <c:v>29.25</c:v>
                </c:pt>
                <c:pt idx="1763">
                  <c:v>29.25</c:v>
                </c:pt>
                <c:pt idx="1764">
                  <c:v>29.25</c:v>
                </c:pt>
                <c:pt idx="1765">
                  <c:v>29.25</c:v>
                </c:pt>
                <c:pt idx="1766">
                  <c:v>29.25</c:v>
                </c:pt>
                <c:pt idx="1767">
                  <c:v>29.25</c:v>
                </c:pt>
                <c:pt idx="1768">
                  <c:v>29.25</c:v>
                </c:pt>
                <c:pt idx="1769">
                  <c:v>32.5</c:v>
                </c:pt>
                <c:pt idx="1770">
                  <c:v>32.5</c:v>
                </c:pt>
                <c:pt idx="1771">
                  <c:v>32.5</c:v>
                </c:pt>
                <c:pt idx="1772">
                  <c:v>29.25</c:v>
                </c:pt>
                <c:pt idx="1773">
                  <c:v>29.25</c:v>
                </c:pt>
                <c:pt idx="1774">
                  <c:v>26</c:v>
                </c:pt>
                <c:pt idx="1775">
                  <c:v>26</c:v>
                </c:pt>
                <c:pt idx="1776">
                  <c:v>29.25</c:v>
                </c:pt>
                <c:pt idx="1777">
                  <c:v>29.25</c:v>
                </c:pt>
                <c:pt idx="1778">
                  <c:v>29.25</c:v>
                </c:pt>
                <c:pt idx="1779">
                  <c:v>29.25</c:v>
                </c:pt>
                <c:pt idx="1780">
                  <c:v>29.25</c:v>
                </c:pt>
                <c:pt idx="1781">
                  <c:v>29.25</c:v>
                </c:pt>
                <c:pt idx="1782">
                  <c:v>29.25</c:v>
                </c:pt>
                <c:pt idx="1783">
                  <c:v>29.25</c:v>
                </c:pt>
                <c:pt idx="1784">
                  <c:v>29.25</c:v>
                </c:pt>
                <c:pt idx="1785">
                  <c:v>29.25</c:v>
                </c:pt>
                <c:pt idx="1786">
                  <c:v>32.5</c:v>
                </c:pt>
                <c:pt idx="1787">
                  <c:v>32.5</c:v>
                </c:pt>
                <c:pt idx="1788">
                  <c:v>32.5</c:v>
                </c:pt>
                <c:pt idx="1789">
                  <c:v>29.25</c:v>
                </c:pt>
                <c:pt idx="1790">
                  <c:v>29.25</c:v>
                </c:pt>
                <c:pt idx="1791">
                  <c:v>29.25</c:v>
                </c:pt>
                <c:pt idx="1792">
                  <c:v>26</c:v>
                </c:pt>
                <c:pt idx="1793">
                  <c:v>26</c:v>
                </c:pt>
                <c:pt idx="1794">
                  <c:v>29.25</c:v>
                </c:pt>
                <c:pt idx="1795">
                  <c:v>29.25</c:v>
                </c:pt>
                <c:pt idx="1796">
                  <c:v>29.25</c:v>
                </c:pt>
                <c:pt idx="1797">
                  <c:v>29.25</c:v>
                </c:pt>
                <c:pt idx="1798">
                  <c:v>29.25</c:v>
                </c:pt>
                <c:pt idx="1799">
                  <c:v>29.25</c:v>
                </c:pt>
                <c:pt idx="1800">
                  <c:v>29.25</c:v>
                </c:pt>
                <c:pt idx="1801">
                  <c:v>29.25</c:v>
                </c:pt>
                <c:pt idx="1802">
                  <c:v>29.25</c:v>
                </c:pt>
                <c:pt idx="1803">
                  <c:v>29.25</c:v>
                </c:pt>
                <c:pt idx="1804">
                  <c:v>32.5</c:v>
                </c:pt>
                <c:pt idx="1805">
                  <c:v>32.5</c:v>
                </c:pt>
                <c:pt idx="1806">
                  <c:v>29.25</c:v>
                </c:pt>
                <c:pt idx="1807">
                  <c:v>29.25</c:v>
                </c:pt>
                <c:pt idx="1808">
                  <c:v>26</c:v>
                </c:pt>
                <c:pt idx="1809">
                  <c:v>29.25</c:v>
                </c:pt>
                <c:pt idx="1810">
                  <c:v>29.25</c:v>
                </c:pt>
                <c:pt idx="1811">
                  <c:v>29.25</c:v>
                </c:pt>
                <c:pt idx="1812">
                  <c:v>29.25</c:v>
                </c:pt>
                <c:pt idx="1813">
                  <c:v>29.25</c:v>
                </c:pt>
                <c:pt idx="1814">
                  <c:v>29.25</c:v>
                </c:pt>
                <c:pt idx="1815">
                  <c:v>29.25</c:v>
                </c:pt>
                <c:pt idx="1816">
                  <c:v>29.25</c:v>
                </c:pt>
                <c:pt idx="1817">
                  <c:v>29.25</c:v>
                </c:pt>
                <c:pt idx="1818">
                  <c:v>32.5</c:v>
                </c:pt>
                <c:pt idx="1819">
                  <c:v>32.5</c:v>
                </c:pt>
                <c:pt idx="1820">
                  <c:v>29.25</c:v>
                </c:pt>
                <c:pt idx="1821">
                  <c:v>29.25</c:v>
                </c:pt>
                <c:pt idx="1822">
                  <c:v>26</c:v>
                </c:pt>
                <c:pt idx="1823">
                  <c:v>26</c:v>
                </c:pt>
                <c:pt idx="1824">
                  <c:v>29.25</c:v>
                </c:pt>
                <c:pt idx="1825">
                  <c:v>29.25</c:v>
                </c:pt>
                <c:pt idx="1826">
                  <c:v>29.25</c:v>
                </c:pt>
                <c:pt idx="1827">
                  <c:v>29.25</c:v>
                </c:pt>
                <c:pt idx="1828">
                  <c:v>29.25</c:v>
                </c:pt>
                <c:pt idx="1829">
                  <c:v>29.25</c:v>
                </c:pt>
                <c:pt idx="1830">
                  <c:v>29.25</c:v>
                </c:pt>
                <c:pt idx="1831">
                  <c:v>29.25</c:v>
                </c:pt>
                <c:pt idx="1832">
                  <c:v>29.25</c:v>
                </c:pt>
                <c:pt idx="1833">
                  <c:v>29.25</c:v>
                </c:pt>
                <c:pt idx="1834">
                  <c:v>32.5</c:v>
                </c:pt>
                <c:pt idx="1835">
                  <c:v>32.5</c:v>
                </c:pt>
                <c:pt idx="1836">
                  <c:v>29.25</c:v>
                </c:pt>
                <c:pt idx="1837">
                  <c:v>29.25</c:v>
                </c:pt>
                <c:pt idx="1838">
                  <c:v>29.25</c:v>
                </c:pt>
                <c:pt idx="1839">
                  <c:v>26</c:v>
                </c:pt>
                <c:pt idx="1840">
                  <c:v>26</c:v>
                </c:pt>
                <c:pt idx="1841">
                  <c:v>26</c:v>
                </c:pt>
                <c:pt idx="1842">
                  <c:v>29.25</c:v>
                </c:pt>
                <c:pt idx="1843">
                  <c:v>29.25</c:v>
                </c:pt>
                <c:pt idx="1844">
                  <c:v>29.25</c:v>
                </c:pt>
                <c:pt idx="1845">
                  <c:v>29.25</c:v>
                </c:pt>
                <c:pt idx="1846">
                  <c:v>29.25</c:v>
                </c:pt>
                <c:pt idx="1847">
                  <c:v>29.25</c:v>
                </c:pt>
                <c:pt idx="1848">
                  <c:v>29.25</c:v>
                </c:pt>
                <c:pt idx="1849">
                  <c:v>29.25</c:v>
                </c:pt>
                <c:pt idx="1850">
                  <c:v>29.25</c:v>
                </c:pt>
                <c:pt idx="1851">
                  <c:v>29.25</c:v>
                </c:pt>
                <c:pt idx="1852">
                  <c:v>29.25</c:v>
                </c:pt>
                <c:pt idx="1853">
                  <c:v>29.25</c:v>
                </c:pt>
                <c:pt idx="1854">
                  <c:v>29.25</c:v>
                </c:pt>
                <c:pt idx="1855">
                  <c:v>29.25</c:v>
                </c:pt>
                <c:pt idx="1856">
                  <c:v>32.5</c:v>
                </c:pt>
                <c:pt idx="1857">
                  <c:v>29.25</c:v>
                </c:pt>
                <c:pt idx="1858">
                  <c:v>29.25</c:v>
                </c:pt>
                <c:pt idx="1859">
                  <c:v>29.25</c:v>
                </c:pt>
                <c:pt idx="1860">
                  <c:v>29.25</c:v>
                </c:pt>
                <c:pt idx="1861">
                  <c:v>29.25</c:v>
                </c:pt>
                <c:pt idx="1862">
                  <c:v>29.25</c:v>
                </c:pt>
                <c:pt idx="1863">
                  <c:v>29.25</c:v>
                </c:pt>
                <c:pt idx="1864">
                  <c:v>29.25</c:v>
                </c:pt>
                <c:pt idx="1865">
                  <c:v>29.25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39</c:v>
                </c:pt>
                <c:pt idx="1870">
                  <c:v>39</c:v>
                </c:pt>
                <c:pt idx="1871">
                  <c:v>39</c:v>
                </c:pt>
                <c:pt idx="1872">
                  <c:v>39</c:v>
                </c:pt>
                <c:pt idx="1873">
                  <c:v>39</c:v>
                </c:pt>
                <c:pt idx="1874">
                  <c:v>39</c:v>
                </c:pt>
                <c:pt idx="1875">
                  <c:v>39</c:v>
                </c:pt>
                <c:pt idx="1876">
                  <c:v>39</c:v>
                </c:pt>
                <c:pt idx="1877">
                  <c:v>39</c:v>
                </c:pt>
                <c:pt idx="1878">
                  <c:v>45.5</c:v>
                </c:pt>
                <c:pt idx="1879">
                  <c:v>48.75</c:v>
                </c:pt>
                <c:pt idx="1880">
                  <c:v>48.75</c:v>
                </c:pt>
                <c:pt idx="1881">
                  <c:v>48.75</c:v>
                </c:pt>
                <c:pt idx="1882">
                  <c:v>48.75</c:v>
                </c:pt>
                <c:pt idx="1883">
                  <c:v>48.75</c:v>
                </c:pt>
                <c:pt idx="1884">
                  <c:v>48.75</c:v>
                </c:pt>
                <c:pt idx="1885">
                  <c:v>48.75</c:v>
                </c:pt>
                <c:pt idx="1886">
                  <c:v>48.75</c:v>
                </c:pt>
                <c:pt idx="1887">
                  <c:v>48.75</c:v>
                </c:pt>
                <c:pt idx="1888">
                  <c:v>48.75</c:v>
                </c:pt>
                <c:pt idx="1889">
                  <c:v>52</c:v>
                </c:pt>
                <c:pt idx="1890">
                  <c:v>52</c:v>
                </c:pt>
                <c:pt idx="1891">
                  <c:v>58.5</c:v>
                </c:pt>
                <c:pt idx="1892">
                  <c:v>58.5</c:v>
                </c:pt>
                <c:pt idx="1893">
                  <c:v>58.5</c:v>
                </c:pt>
                <c:pt idx="1894">
                  <c:v>58.5</c:v>
                </c:pt>
                <c:pt idx="1895">
                  <c:v>65</c:v>
                </c:pt>
                <c:pt idx="1896">
                  <c:v>68.25</c:v>
                </c:pt>
                <c:pt idx="1897">
                  <c:v>68.25</c:v>
                </c:pt>
                <c:pt idx="1898">
                  <c:v>68.25</c:v>
                </c:pt>
                <c:pt idx="1899">
                  <c:v>68.25</c:v>
                </c:pt>
                <c:pt idx="1900">
                  <c:v>68.25</c:v>
                </c:pt>
                <c:pt idx="1901">
                  <c:v>68.25</c:v>
                </c:pt>
                <c:pt idx="1902">
                  <c:v>68.25</c:v>
                </c:pt>
                <c:pt idx="1903">
                  <c:v>71.5</c:v>
                </c:pt>
                <c:pt idx="1904">
                  <c:v>78</c:v>
                </c:pt>
                <c:pt idx="1905">
                  <c:v>78</c:v>
                </c:pt>
                <c:pt idx="1906">
                  <c:v>78</c:v>
                </c:pt>
                <c:pt idx="1907">
                  <c:v>78</c:v>
                </c:pt>
                <c:pt idx="1908">
                  <c:v>78</c:v>
                </c:pt>
                <c:pt idx="1909">
                  <c:v>84.5</c:v>
                </c:pt>
                <c:pt idx="1910">
                  <c:v>87.75</c:v>
                </c:pt>
                <c:pt idx="1911">
                  <c:v>87.75</c:v>
                </c:pt>
                <c:pt idx="1912">
                  <c:v>87.75</c:v>
                </c:pt>
                <c:pt idx="1913">
                  <c:v>87.75</c:v>
                </c:pt>
                <c:pt idx="1914">
                  <c:v>87.75</c:v>
                </c:pt>
                <c:pt idx="1915">
                  <c:v>87.75</c:v>
                </c:pt>
                <c:pt idx="1916">
                  <c:v>91</c:v>
                </c:pt>
                <c:pt idx="1917">
                  <c:v>91</c:v>
                </c:pt>
                <c:pt idx="1918">
                  <c:v>97.5</c:v>
                </c:pt>
                <c:pt idx="1919">
                  <c:v>97.5</c:v>
                </c:pt>
                <c:pt idx="1920">
                  <c:v>97.5</c:v>
                </c:pt>
                <c:pt idx="1921">
                  <c:v>97.5</c:v>
                </c:pt>
                <c:pt idx="1922">
                  <c:v>97.5</c:v>
                </c:pt>
                <c:pt idx="1923">
                  <c:v>107.25</c:v>
                </c:pt>
                <c:pt idx="1924">
                  <c:v>107.25</c:v>
                </c:pt>
                <c:pt idx="1925">
                  <c:v>107.25</c:v>
                </c:pt>
                <c:pt idx="1926">
                  <c:v>107.25</c:v>
                </c:pt>
                <c:pt idx="1927">
                  <c:v>107.25</c:v>
                </c:pt>
                <c:pt idx="1928">
                  <c:v>107.25</c:v>
                </c:pt>
                <c:pt idx="1929">
                  <c:v>107.25</c:v>
                </c:pt>
                <c:pt idx="1930">
                  <c:v>110.5</c:v>
                </c:pt>
                <c:pt idx="1931">
                  <c:v>110.5</c:v>
                </c:pt>
                <c:pt idx="1932">
                  <c:v>117</c:v>
                </c:pt>
                <c:pt idx="1933">
                  <c:v>117</c:v>
                </c:pt>
                <c:pt idx="1934">
                  <c:v>117</c:v>
                </c:pt>
                <c:pt idx="1935">
                  <c:v>117</c:v>
                </c:pt>
                <c:pt idx="1936">
                  <c:v>126.75</c:v>
                </c:pt>
                <c:pt idx="1937">
                  <c:v>126.75</c:v>
                </c:pt>
                <c:pt idx="1938">
                  <c:v>126.75</c:v>
                </c:pt>
                <c:pt idx="1939">
                  <c:v>126.75</c:v>
                </c:pt>
                <c:pt idx="1940">
                  <c:v>126.75</c:v>
                </c:pt>
                <c:pt idx="1941">
                  <c:v>126.75</c:v>
                </c:pt>
                <c:pt idx="1942">
                  <c:v>126.75</c:v>
                </c:pt>
                <c:pt idx="1943">
                  <c:v>126.75</c:v>
                </c:pt>
                <c:pt idx="1944">
                  <c:v>130</c:v>
                </c:pt>
                <c:pt idx="1945">
                  <c:v>130</c:v>
                </c:pt>
                <c:pt idx="1946">
                  <c:v>130</c:v>
                </c:pt>
                <c:pt idx="1947">
                  <c:v>136.5</c:v>
                </c:pt>
                <c:pt idx="1948">
                  <c:v>136.5</c:v>
                </c:pt>
                <c:pt idx="1949">
                  <c:v>136.5</c:v>
                </c:pt>
                <c:pt idx="1950">
                  <c:v>146.25</c:v>
                </c:pt>
                <c:pt idx="1951">
                  <c:v>146.25</c:v>
                </c:pt>
                <c:pt idx="1952">
                  <c:v>146.25</c:v>
                </c:pt>
                <c:pt idx="1953">
                  <c:v>146.25</c:v>
                </c:pt>
                <c:pt idx="1954">
                  <c:v>146.25</c:v>
                </c:pt>
                <c:pt idx="1955">
                  <c:v>146.25</c:v>
                </c:pt>
                <c:pt idx="1956">
                  <c:v>146.25</c:v>
                </c:pt>
                <c:pt idx="1957">
                  <c:v>149.5</c:v>
                </c:pt>
                <c:pt idx="1958">
                  <c:v>149.5</c:v>
                </c:pt>
                <c:pt idx="1959">
                  <c:v>156</c:v>
                </c:pt>
                <c:pt idx="1960">
                  <c:v>156</c:v>
                </c:pt>
                <c:pt idx="1961">
                  <c:v>156</c:v>
                </c:pt>
                <c:pt idx="1962">
                  <c:v>156</c:v>
                </c:pt>
                <c:pt idx="1963">
                  <c:v>162.5</c:v>
                </c:pt>
                <c:pt idx="1964">
                  <c:v>165.75</c:v>
                </c:pt>
                <c:pt idx="1965">
                  <c:v>165.75</c:v>
                </c:pt>
                <c:pt idx="1966">
                  <c:v>165.75</c:v>
                </c:pt>
                <c:pt idx="1967">
                  <c:v>165.75</c:v>
                </c:pt>
                <c:pt idx="1968">
                  <c:v>165.75</c:v>
                </c:pt>
                <c:pt idx="1969">
                  <c:v>165.75</c:v>
                </c:pt>
                <c:pt idx="1970">
                  <c:v>169</c:v>
                </c:pt>
                <c:pt idx="1971">
                  <c:v>169</c:v>
                </c:pt>
                <c:pt idx="1972">
                  <c:v>175.5</c:v>
                </c:pt>
                <c:pt idx="1973">
                  <c:v>175.5</c:v>
                </c:pt>
                <c:pt idx="1974">
                  <c:v>175.5</c:v>
                </c:pt>
                <c:pt idx="1975">
                  <c:v>175.5</c:v>
                </c:pt>
                <c:pt idx="1976">
                  <c:v>175.5</c:v>
                </c:pt>
                <c:pt idx="1977">
                  <c:v>182</c:v>
                </c:pt>
                <c:pt idx="1978">
                  <c:v>185.25</c:v>
                </c:pt>
                <c:pt idx="1979">
                  <c:v>185.25</c:v>
                </c:pt>
                <c:pt idx="1980">
                  <c:v>185.25</c:v>
                </c:pt>
                <c:pt idx="1981">
                  <c:v>185.25</c:v>
                </c:pt>
                <c:pt idx="1982">
                  <c:v>185.25</c:v>
                </c:pt>
                <c:pt idx="1983">
                  <c:v>185.25</c:v>
                </c:pt>
                <c:pt idx="1984">
                  <c:v>188.5</c:v>
                </c:pt>
                <c:pt idx="1985">
                  <c:v>188.5</c:v>
                </c:pt>
                <c:pt idx="1986">
                  <c:v>195</c:v>
                </c:pt>
                <c:pt idx="1987">
                  <c:v>195</c:v>
                </c:pt>
                <c:pt idx="1988">
                  <c:v>195</c:v>
                </c:pt>
                <c:pt idx="1989">
                  <c:v>195</c:v>
                </c:pt>
                <c:pt idx="1990">
                  <c:v>195</c:v>
                </c:pt>
                <c:pt idx="1991">
                  <c:v>201.5</c:v>
                </c:pt>
                <c:pt idx="1992">
                  <c:v>204.75</c:v>
                </c:pt>
                <c:pt idx="1993">
                  <c:v>204.75</c:v>
                </c:pt>
                <c:pt idx="1994">
                  <c:v>204.75</c:v>
                </c:pt>
                <c:pt idx="1995">
                  <c:v>204.75</c:v>
                </c:pt>
                <c:pt idx="1996">
                  <c:v>204.75</c:v>
                </c:pt>
                <c:pt idx="1997">
                  <c:v>204.75</c:v>
                </c:pt>
                <c:pt idx="1998">
                  <c:v>208</c:v>
                </c:pt>
                <c:pt idx="1999">
                  <c:v>214.5</c:v>
                </c:pt>
                <c:pt idx="2000">
                  <c:v>214.5</c:v>
                </c:pt>
                <c:pt idx="2001">
                  <c:v>214.5</c:v>
                </c:pt>
                <c:pt idx="2002">
                  <c:v>214.5</c:v>
                </c:pt>
                <c:pt idx="2003">
                  <c:v>214.5</c:v>
                </c:pt>
                <c:pt idx="2004">
                  <c:v>214.5</c:v>
                </c:pt>
                <c:pt idx="2005">
                  <c:v>221</c:v>
                </c:pt>
                <c:pt idx="2006">
                  <c:v>221</c:v>
                </c:pt>
                <c:pt idx="2007">
                  <c:v>221</c:v>
                </c:pt>
                <c:pt idx="2008">
                  <c:v>221</c:v>
                </c:pt>
                <c:pt idx="2009">
                  <c:v>221</c:v>
                </c:pt>
                <c:pt idx="2010">
                  <c:v>221</c:v>
                </c:pt>
                <c:pt idx="2011">
                  <c:v>221</c:v>
                </c:pt>
                <c:pt idx="2012">
                  <c:v>221</c:v>
                </c:pt>
                <c:pt idx="2013">
                  <c:v>224.25</c:v>
                </c:pt>
                <c:pt idx="2014">
                  <c:v>234</c:v>
                </c:pt>
                <c:pt idx="2015">
                  <c:v>243.75</c:v>
                </c:pt>
                <c:pt idx="2016">
                  <c:v>243.75</c:v>
                </c:pt>
                <c:pt idx="2017">
                  <c:v>243.75</c:v>
                </c:pt>
                <c:pt idx="2018">
                  <c:v>243.75</c:v>
                </c:pt>
                <c:pt idx="2019">
                  <c:v>243.75</c:v>
                </c:pt>
                <c:pt idx="2020">
                  <c:v>243.75</c:v>
                </c:pt>
                <c:pt idx="2021">
                  <c:v>243.75</c:v>
                </c:pt>
                <c:pt idx="2022">
                  <c:v>243.75</c:v>
                </c:pt>
                <c:pt idx="2023">
                  <c:v>243.75</c:v>
                </c:pt>
                <c:pt idx="2024">
                  <c:v>243.75</c:v>
                </c:pt>
                <c:pt idx="2025">
                  <c:v>243.75</c:v>
                </c:pt>
                <c:pt idx="2026">
                  <c:v>243.75</c:v>
                </c:pt>
                <c:pt idx="2027">
                  <c:v>243.75</c:v>
                </c:pt>
                <c:pt idx="2028">
                  <c:v>243.75</c:v>
                </c:pt>
                <c:pt idx="2029">
                  <c:v>243.75</c:v>
                </c:pt>
                <c:pt idx="2030">
                  <c:v>243.75</c:v>
                </c:pt>
                <c:pt idx="2031">
                  <c:v>243.75</c:v>
                </c:pt>
                <c:pt idx="2032">
                  <c:v>243.75</c:v>
                </c:pt>
                <c:pt idx="2033">
                  <c:v>243.75</c:v>
                </c:pt>
                <c:pt idx="2034">
                  <c:v>253.5</c:v>
                </c:pt>
                <c:pt idx="2035">
                  <c:v>253.5</c:v>
                </c:pt>
                <c:pt idx="2036">
                  <c:v>253.5</c:v>
                </c:pt>
                <c:pt idx="2037">
                  <c:v>253.5</c:v>
                </c:pt>
                <c:pt idx="2038">
                  <c:v>253.5</c:v>
                </c:pt>
                <c:pt idx="2039">
                  <c:v>253.5</c:v>
                </c:pt>
                <c:pt idx="2040">
                  <c:v>253.5</c:v>
                </c:pt>
                <c:pt idx="2041">
                  <c:v>253.5</c:v>
                </c:pt>
                <c:pt idx="2042">
                  <c:v>253.5</c:v>
                </c:pt>
                <c:pt idx="2043">
                  <c:v>253.5</c:v>
                </c:pt>
                <c:pt idx="2044">
                  <c:v>253.5</c:v>
                </c:pt>
                <c:pt idx="2045">
                  <c:v>253.5</c:v>
                </c:pt>
                <c:pt idx="2046">
                  <c:v>253.5</c:v>
                </c:pt>
                <c:pt idx="2047">
                  <c:v>253.5</c:v>
                </c:pt>
                <c:pt idx="2048">
                  <c:v>253.5</c:v>
                </c:pt>
                <c:pt idx="2049">
                  <c:v>253.5</c:v>
                </c:pt>
                <c:pt idx="2050">
                  <c:v>263.25</c:v>
                </c:pt>
                <c:pt idx="2051">
                  <c:v>263.25</c:v>
                </c:pt>
                <c:pt idx="2052">
                  <c:v>263.25</c:v>
                </c:pt>
                <c:pt idx="2053">
                  <c:v>263.25</c:v>
                </c:pt>
                <c:pt idx="2054">
                  <c:v>263.25</c:v>
                </c:pt>
                <c:pt idx="2055">
                  <c:v>263.25</c:v>
                </c:pt>
                <c:pt idx="2056">
                  <c:v>263.25</c:v>
                </c:pt>
                <c:pt idx="2057">
                  <c:v>263.25</c:v>
                </c:pt>
                <c:pt idx="2058">
                  <c:v>266.5</c:v>
                </c:pt>
                <c:pt idx="2059">
                  <c:v>266.5</c:v>
                </c:pt>
                <c:pt idx="2060">
                  <c:v>266.5</c:v>
                </c:pt>
                <c:pt idx="2061">
                  <c:v>266.5</c:v>
                </c:pt>
                <c:pt idx="2062">
                  <c:v>266.5</c:v>
                </c:pt>
                <c:pt idx="2063">
                  <c:v>266.5</c:v>
                </c:pt>
                <c:pt idx="2064">
                  <c:v>266.5</c:v>
                </c:pt>
                <c:pt idx="2065">
                  <c:v>266.5</c:v>
                </c:pt>
                <c:pt idx="2066">
                  <c:v>266.5</c:v>
                </c:pt>
                <c:pt idx="2067">
                  <c:v>266.5</c:v>
                </c:pt>
                <c:pt idx="2068">
                  <c:v>266.5</c:v>
                </c:pt>
                <c:pt idx="2069">
                  <c:v>266.5</c:v>
                </c:pt>
                <c:pt idx="2070">
                  <c:v>266.5</c:v>
                </c:pt>
                <c:pt idx="2071">
                  <c:v>266.5</c:v>
                </c:pt>
                <c:pt idx="2072">
                  <c:v>266.5</c:v>
                </c:pt>
                <c:pt idx="2073">
                  <c:v>266.5</c:v>
                </c:pt>
                <c:pt idx="2074">
                  <c:v>266.5</c:v>
                </c:pt>
                <c:pt idx="2075">
                  <c:v>266.5</c:v>
                </c:pt>
                <c:pt idx="2076">
                  <c:v>266.5</c:v>
                </c:pt>
                <c:pt idx="2077">
                  <c:v>266.5</c:v>
                </c:pt>
                <c:pt idx="2078">
                  <c:v>266.5</c:v>
                </c:pt>
                <c:pt idx="2079">
                  <c:v>266.5</c:v>
                </c:pt>
                <c:pt idx="2080">
                  <c:v>266.5</c:v>
                </c:pt>
                <c:pt idx="2081">
                  <c:v>266.5</c:v>
                </c:pt>
                <c:pt idx="2082">
                  <c:v>266.5</c:v>
                </c:pt>
                <c:pt idx="2083">
                  <c:v>266.5</c:v>
                </c:pt>
                <c:pt idx="2084">
                  <c:v>266.5</c:v>
                </c:pt>
                <c:pt idx="2085">
                  <c:v>266.5</c:v>
                </c:pt>
                <c:pt idx="2086">
                  <c:v>266.5</c:v>
                </c:pt>
                <c:pt idx="2087">
                  <c:v>266.5</c:v>
                </c:pt>
              </c:numCache>
            </c:numRef>
          </c:xVal>
          <c:yVal>
            <c:numRef>
              <c:f>Pemosisian1!$F$2:$F$2089</c:f>
              <c:numCache>
                <c:formatCode>General</c:formatCode>
                <c:ptCount val="2088"/>
                <c:pt idx="0">
                  <c:v>39</c:v>
                </c:pt>
                <c:pt idx="1">
                  <c:v>39</c:v>
                </c:pt>
                <c:pt idx="2">
                  <c:v>39</c:v>
                </c:pt>
                <c:pt idx="3">
                  <c:v>39</c:v>
                </c:pt>
                <c:pt idx="4">
                  <c:v>39</c:v>
                </c:pt>
                <c:pt idx="5">
                  <c:v>39</c:v>
                </c:pt>
                <c:pt idx="6">
                  <c:v>39</c:v>
                </c:pt>
                <c:pt idx="7">
                  <c:v>39</c:v>
                </c:pt>
                <c:pt idx="8">
                  <c:v>39</c:v>
                </c:pt>
                <c:pt idx="9">
                  <c:v>39</c:v>
                </c:pt>
                <c:pt idx="10">
                  <c:v>39</c:v>
                </c:pt>
                <c:pt idx="11">
                  <c:v>39</c:v>
                </c:pt>
                <c:pt idx="12">
                  <c:v>39</c:v>
                </c:pt>
                <c:pt idx="13">
                  <c:v>39</c:v>
                </c:pt>
                <c:pt idx="14">
                  <c:v>39</c:v>
                </c:pt>
                <c:pt idx="15">
                  <c:v>39</c:v>
                </c:pt>
                <c:pt idx="16">
                  <c:v>39</c:v>
                </c:pt>
                <c:pt idx="17">
                  <c:v>39</c:v>
                </c:pt>
                <c:pt idx="18">
                  <c:v>39</c:v>
                </c:pt>
                <c:pt idx="19">
                  <c:v>39</c:v>
                </c:pt>
                <c:pt idx="20">
                  <c:v>39</c:v>
                </c:pt>
                <c:pt idx="21">
                  <c:v>39</c:v>
                </c:pt>
                <c:pt idx="22">
                  <c:v>39</c:v>
                </c:pt>
                <c:pt idx="23">
                  <c:v>39</c:v>
                </c:pt>
                <c:pt idx="24">
                  <c:v>39</c:v>
                </c:pt>
                <c:pt idx="25">
                  <c:v>39</c:v>
                </c:pt>
                <c:pt idx="26">
                  <c:v>39</c:v>
                </c:pt>
                <c:pt idx="27">
                  <c:v>39</c:v>
                </c:pt>
                <c:pt idx="28">
                  <c:v>39</c:v>
                </c:pt>
                <c:pt idx="29">
                  <c:v>39</c:v>
                </c:pt>
                <c:pt idx="30">
                  <c:v>39</c:v>
                </c:pt>
                <c:pt idx="31">
                  <c:v>39</c:v>
                </c:pt>
                <c:pt idx="32">
                  <c:v>39</c:v>
                </c:pt>
                <c:pt idx="33">
                  <c:v>39</c:v>
                </c:pt>
                <c:pt idx="34">
                  <c:v>39</c:v>
                </c:pt>
                <c:pt idx="35">
                  <c:v>39</c:v>
                </c:pt>
                <c:pt idx="36">
                  <c:v>39</c:v>
                </c:pt>
                <c:pt idx="37">
                  <c:v>39</c:v>
                </c:pt>
                <c:pt idx="38">
                  <c:v>39</c:v>
                </c:pt>
                <c:pt idx="39">
                  <c:v>39</c:v>
                </c:pt>
                <c:pt idx="40">
                  <c:v>39</c:v>
                </c:pt>
                <c:pt idx="41">
                  <c:v>39</c:v>
                </c:pt>
                <c:pt idx="42">
                  <c:v>39</c:v>
                </c:pt>
                <c:pt idx="43">
                  <c:v>39</c:v>
                </c:pt>
                <c:pt idx="44">
                  <c:v>39</c:v>
                </c:pt>
                <c:pt idx="45">
                  <c:v>39</c:v>
                </c:pt>
                <c:pt idx="46">
                  <c:v>39</c:v>
                </c:pt>
                <c:pt idx="47">
                  <c:v>39</c:v>
                </c:pt>
                <c:pt idx="48">
                  <c:v>39</c:v>
                </c:pt>
                <c:pt idx="49">
                  <c:v>39</c:v>
                </c:pt>
                <c:pt idx="50">
                  <c:v>39</c:v>
                </c:pt>
                <c:pt idx="51">
                  <c:v>39</c:v>
                </c:pt>
                <c:pt idx="52">
                  <c:v>39</c:v>
                </c:pt>
                <c:pt idx="53">
                  <c:v>39</c:v>
                </c:pt>
                <c:pt idx="54">
                  <c:v>39</c:v>
                </c:pt>
                <c:pt idx="55">
                  <c:v>39</c:v>
                </c:pt>
                <c:pt idx="56">
                  <c:v>39</c:v>
                </c:pt>
                <c:pt idx="57">
                  <c:v>39</c:v>
                </c:pt>
                <c:pt idx="58">
                  <c:v>39</c:v>
                </c:pt>
                <c:pt idx="59">
                  <c:v>39</c:v>
                </c:pt>
                <c:pt idx="60">
                  <c:v>39</c:v>
                </c:pt>
                <c:pt idx="61">
                  <c:v>39</c:v>
                </c:pt>
                <c:pt idx="62">
                  <c:v>39</c:v>
                </c:pt>
                <c:pt idx="63">
                  <c:v>39</c:v>
                </c:pt>
                <c:pt idx="64">
                  <c:v>39</c:v>
                </c:pt>
                <c:pt idx="65">
                  <c:v>39</c:v>
                </c:pt>
                <c:pt idx="66">
                  <c:v>39</c:v>
                </c:pt>
                <c:pt idx="67">
                  <c:v>39</c:v>
                </c:pt>
                <c:pt idx="68">
                  <c:v>39</c:v>
                </c:pt>
                <c:pt idx="69">
                  <c:v>39</c:v>
                </c:pt>
                <c:pt idx="70">
                  <c:v>39</c:v>
                </c:pt>
                <c:pt idx="71">
                  <c:v>39</c:v>
                </c:pt>
                <c:pt idx="72">
                  <c:v>39</c:v>
                </c:pt>
                <c:pt idx="73">
                  <c:v>39</c:v>
                </c:pt>
                <c:pt idx="74">
                  <c:v>39</c:v>
                </c:pt>
                <c:pt idx="75">
                  <c:v>39</c:v>
                </c:pt>
                <c:pt idx="76">
                  <c:v>39</c:v>
                </c:pt>
                <c:pt idx="77">
                  <c:v>39</c:v>
                </c:pt>
                <c:pt idx="78">
                  <c:v>39</c:v>
                </c:pt>
                <c:pt idx="79">
                  <c:v>39</c:v>
                </c:pt>
                <c:pt idx="80">
                  <c:v>39</c:v>
                </c:pt>
                <c:pt idx="81">
                  <c:v>39</c:v>
                </c:pt>
                <c:pt idx="82">
                  <c:v>39</c:v>
                </c:pt>
                <c:pt idx="83">
                  <c:v>39</c:v>
                </c:pt>
                <c:pt idx="84">
                  <c:v>39</c:v>
                </c:pt>
                <c:pt idx="85">
                  <c:v>39</c:v>
                </c:pt>
                <c:pt idx="86">
                  <c:v>39</c:v>
                </c:pt>
                <c:pt idx="87">
                  <c:v>39</c:v>
                </c:pt>
                <c:pt idx="88">
                  <c:v>39</c:v>
                </c:pt>
                <c:pt idx="89">
                  <c:v>39</c:v>
                </c:pt>
                <c:pt idx="90">
                  <c:v>39</c:v>
                </c:pt>
                <c:pt idx="91">
                  <c:v>39</c:v>
                </c:pt>
                <c:pt idx="92">
                  <c:v>39</c:v>
                </c:pt>
                <c:pt idx="93">
                  <c:v>39</c:v>
                </c:pt>
                <c:pt idx="94">
                  <c:v>39</c:v>
                </c:pt>
                <c:pt idx="95">
                  <c:v>39</c:v>
                </c:pt>
                <c:pt idx="96">
                  <c:v>39</c:v>
                </c:pt>
                <c:pt idx="97">
                  <c:v>39</c:v>
                </c:pt>
                <c:pt idx="98">
                  <c:v>39</c:v>
                </c:pt>
                <c:pt idx="99">
                  <c:v>39</c:v>
                </c:pt>
                <c:pt idx="100">
                  <c:v>39</c:v>
                </c:pt>
                <c:pt idx="101">
                  <c:v>39</c:v>
                </c:pt>
                <c:pt idx="102">
                  <c:v>39</c:v>
                </c:pt>
                <c:pt idx="103">
                  <c:v>39</c:v>
                </c:pt>
                <c:pt idx="104">
                  <c:v>39</c:v>
                </c:pt>
                <c:pt idx="105">
                  <c:v>39</c:v>
                </c:pt>
                <c:pt idx="106">
                  <c:v>39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39</c:v>
                </c:pt>
                <c:pt idx="111">
                  <c:v>39</c:v>
                </c:pt>
                <c:pt idx="112">
                  <c:v>39</c:v>
                </c:pt>
                <c:pt idx="113">
                  <c:v>39</c:v>
                </c:pt>
                <c:pt idx="114">
                  <c:v>39</c:v>
                </c:pt>
                <c:pt idx="115">
                  <c:v>39</c:v>
                </c:pt>
                <c:pt idx="116">
                  <c:v>39</c:v>
                </c:pt>
                <c:pt idx="117">
                  <c:v>39</c:v>
                </c:pt>
                <c:pt idx="118">
                  <c:v>39</c:v>
                </c:pt>
                <c:pt idx="119">
                  <c:v>39</c:v>
                </c:pt>
                <c:pt idx="120">
                  <c:v>39</c:v>
                </c:pt>
                <c:pt idx="121">
                  <c:v>39</c:v>
                </c:pt>
                <c:pt idx="122">
                  <c:v>39</c:v>
                </c:pt>
                <c:pt idx="123">
                  <c:v>39</c:v>
                </c:pt>
                <c:pt idx="124">
                  <c:v>39</c:v>
                </c:pt>
                <c:pt idx="125">
                  <c:v>39</c:v>
                </c:pt>
                <c:pt idx="126">
                  <c:v>39</c:v>
                </c:pt>
                <c:pt idx="127">
                  <c:v>39</c:v>
                </c:pt>
                <c:pt idx="128">
                  <c:v>39</c:v>
                </c:pt>
                <c:pt idx="129">
                  <c:v>39</c:v>
                </c:pt>
                <c:pt idx="130">
                  <c:v>39</c:v>
                </c:pt>
                <c:pt idx="131">
                  <c:v>39</c:v>
                </c:pt>
                <c:pt idx="132">
                  <c:v>39</c:v>
                </c:pt>
                <c:pt idx="133">
                  <c:v>39</c:v>
                </c:pt>
                <c:pt idx="134">
                  <c:v>39</c:v>
                </c:pt>
                <c:pt idx="135">
                  <c:v>39</c:v>
                </c:pt>
                <c:pt idx="136">
                  <c:v>39</c:v>
                </c:pt>
                <c:pt idx="137">
                  <c:v>39</c:v>
                </c:pt>
                <c:pt idx="138">
                  <c:v>39</c:v>
                </c:pt>
                <c:pt idx="139">
                  <c:v>39</c:v>
                </c:pt>
                <c:pt idx="140">
                  <c:v>39</c:v>
                </c:pt>
                <c:pt idx="141">
                  <c:v>39</c:v>
                </c:pt>
                <c:pt idx="142">
                  <c:v>39</c:v>
                </c:pt>
                <c:pt idx="143">
                  <c:v>39</c:v>
                </c:pt>
                <c:pt idx="144">
                  <c:v>39</c:v>
                </c:pt>
                <c:pt idx="145">
                  <c:v>39</c:v>
                </c:pt>
                <c:pt idx="146">
                  <c:v>39</c:v>
                </c:pt>
                <c:pt idx="147">
                  <c:v>39</c:v>
                </c:pt>
                <c:pt idx="148">
                  <c:v>39</c:v>
                </c:pt>
                <c:pt idx="149">
                  <c:v>39</c:v>
                </c:pt>
                <c:pt idx="150">
                  <c:v>39</c:v>
                </c:pt>
                <c:pt idx="151">
                  <c:v>39</c:v>
                </c:pt>
                <c:pt idx="152">
                  <c:v>39</c:v>
                </c:pt>
                <c:pt idx="153">
                  <c:v>39</c:v>
                </c:pt>
                <c:pt idx="154">
                  <c:v>39</c:v>
                </c:pt>
                <c:pt idx="155">
                  <c:v>39</c:v>
                </c:pt>
                <c:pt idx="156">
                  <c:v>39</c:v>
                </c:pt>
                <c:pt idx="157">
                  <c:v>39</c:v>
                </c:pt>
                <c:pt idx="158">
                  <c:v>39</c:v>
                </c:pt>
                <c:pt idx="159">
                  <c:v>39</c:v>
                </c:pt>
                <c:pt idx="160">
                  <c:v>39</c:v>
                </c:pt>
                <c:pt idx="161">
                  <c:v>39</c:v>
                </c:pt>
                <c:pt idx="162">
                  <c:v>39</c:v>
                </c:pt>
                <c:pt idx="163">
                  <c:v>39</c:v>
                </c:pt>
                <c:pt idx="164">
                  <c:v>39</c:v>
                </c:pt>
                <c:pt idx="165">
                  <c:v>39</c:v>
                </c:pt>
                <c:pt idx="166">
                  <c:v>39</c:v>
                </c:pt>
                <c:pt idx="167">
                  <c:v>39</c:v>
                </c:pt>
                <c:pt idx="168">
                  <c:v>39</c:v>
                </c:pt>
                <c:pt idx="169">
                  <c:v>39</c:v>
                </c:pt>
                <c:pt idx="170">
                  <c:v>39</c:v>
                </c:pt>
                <c:pt idx="171">
                  <c:v>39</c:v>
                </c:pt>
                <c:pt idx="172">
                  <c:v>39</c:v>
                </c:pt>
                <c:pt idx="173">
                  <c:v>39</c:v>
                </c:pt>
                <c:pt idx="174">
                  <c:v>39</c:v>
                </c:pt>
                <c:pt idx="175">
                  <c:v>39</c:v>
                </c:pt>
                <c:pt idx="176">
                  <c:v>39</c:v>
                </c:pt>
                <c:pt idx="177">
                  <c:v>39</c:v>
                </c:pt>
                <c:pt idx="178">
                  <c:v>39</c:v>
                </c:pt>
                <c:pt idx="179">
                  <c:v>39</c:v>
                </c:pt>
                <c:pt idx="180">
                  <c:v>39</c:v>
                </c:pt>
                <c:pt idx="181">
                  <c:v>39</c:v>
                </c:pt>
                <c:pt idx="182">
                  <c:v>39</c:v>
                </c:pt>
                <c:pt idx="183">
                  <c:v>39</c:v>
                </c:pt>
                <c:pt idx="184">
                  <c:v>39</c:v>
                </c:pt>
                <c:pt idx="185">
                  <c:v>39</c:v>
                </c:pt>
                <c:pt idx="186">
                  <c:v>39</c:v>
                </c:pt>
                <c:pt idx="187">
                  <c:v>39</c:v>
                </c:pt>
                <c:pt idx="188">
                  <c:v>39</c:v>
                </c:pt>
                <c:pt idx="189">
                  <c:v>39</c:v>
                </c:pt>
                <c:pt idx="190">
                  <c:v>39</c:v>
                </c:pt>
                <c:pt idx="191">
                  <c:v>39</c:v>
                </c:pt>
                <c:pt idx="192">
                  <c:v>39</c:v>
                </c:pt>
                <c:pt idx="193">
                  <c:v>39</c:v>
                </c:pt>
                <c:pt idx="194">
                  <c:v>39</c:v>
                </c:pt>
                <c:pt idx="195">
                  <c:v>39</c:v>
                </c:pt>
                <c:pt idx="196">
                  <c:v>39</c:v>
                </c:pt>
                <c:pt idx="197">
                  <c:v>39</c:v>
                </c:pt>
                <c:pt idx="198">
                  <c:v>39</c:v>
                </c:pt>
                <c:pt idx="199">
                  <c:v>39</c:v>
                </c:pt>
                <c:pt idx="200">
                  <c:v>39</c:v>
                </c:pt>
                <c:pt idx="201">
                  <c:v>39</c:v>
                </c:pt>
                <c:pt idx="202">
                  <c:v>39</c:v>
                </c:pt>
                <c:pt idx="203">
                  <c:v>39</c:v>
                </c:pt>
                <c:pt idx="204">
                  <c:v>39</c:v>
                </c:pt>
                <c:pt idx="205">
                  <c:v>39</c:v>
                </c:pt>
                <c:pt idx="206">
                  <c:v>39</c:v>
                </c:pt>
                <c:pt idx="207">
                  <c:v>39</c:v>
                </c:pt>
                <c:pt idx="208">
                  <c:v>39</c:v>
                </c:pt>
                <c:pt idx="209">
                  <c:v>39</c:v>
                </c:pt>
                <c:pt idx="210">
                  <c:v>39</c:v>
                </c:pt>
                <c:pt idx="211">
                  <c:v>39</c:v>
                </c:pt>
                <c:pt idx="212">
                  <c:v>39</c:v>
                </c:pt>
                <c:pt idx="213">
                  <c:v>39</c:v>
                </c:pt>
                <c:pt idx="214">
                  <c:v>39</c:v>
                </c:pt>
                <c:pt idx="215">
                  <c:v>39</c:v>
                </c:pt>
                <c:pt idx="216">
                  <c:v>39</c:v>
                </c:pt>
                <c:pt idx="217">
                  <c:v>39</c:v>
                </c:pt>
                <c:pt idx="218">
                  <c:v>39</c:v>
                </c:pt>
                <c:pt idx="219">
                  <c:v>39</c:v>
                </c:pt>
                <c:pt idx="220">
                  <c:v>39</c:v>
                </c:pt>
                <c:pt idx="221">
                  <c:v>39</c:v>
                </c:pt>
                <c:pt idx="222">
                  <c:v>39</c:v>
                </c:pt>
                <c:pt idx="223">
                  <c:v>39</c:v>
                </c:pt>
                <c:pt idx="224">
                  <c:v>39</c:v>
                </c:pt>
                <c:pt idx="225">
                  <c:v>39</c:v>
                </c:pt>
                <c:pt idx="226">
                  <c:v>39</c:v>
                </c:pt>
                <c:pt idx="227">
                  <c:v>39</c:v>
                </c:pt>
                <c:pt idx="228">
                  <c:v>39</c:v>
                </c:pt>
                <c:pt idx="229">
                  <c:v>39</c:v>
                </c:pt>
                <c:pt idx="230">
                  <c:v>39</c:v>
                </c:pt>
                <c:pt idx="231">
                  <c:v>39</c:v>
                </c:pt>
                <c:pt idx="232">
                  <c:v>39</c:v>
                </c:pt>
                <c:pt idx="233">
                  <c:v>39</c:v>
                </c:pt>
                <c:pt idx="234">
                  <c:v>39</c:v>
                </c:pt>
                <c:pt idx="235">
                  <c:v>39</c:v>
                </c:pt>
                <c:pt idx="236">
                  <c:v>39</c:v>
                </c:pt>
                <c:pt idx="237">
                  <c:v>39</c:v>
                </c:pt>
                <c:pt idx="238">
                  <c:v>39</c:v>
                </c:pt>
                <c:pt idx="239">
                  <c:v>39</c:v>
                </c:pt>
                <c:pt idx="240">
                  <c:v>39</c:v>
                </c:pt>
                <c:pt idx="241">
                  <c:v>39</c:v>
                </c:pt>
                <c:pt idx="242">
                  <c:v>39</c:v>
                </c:pt>
                <c:pt idx="243">
                  <c:v>39</c:v>
                </c:pt>
                <c:pt idx="244">
                  <c:v>39</c:v>
                </c:pt>
                <c:pt idx="245">
                  <c:v>39</c:v>
                </c:pt>
                <c:pt idx="246">
                  <c:v>39</c:v>
                </c:pt>
                <c:pt idx="247">
                  <c:v>39</c:v>
                </c:pt>
                <c:pt idx="248">
                  <c:v>39</c:v>
                </c:pt>
                <c:pt idx="249">
                  <c:v>39</c:v>
                </c:pt>
                <c:pt idx="250">
                  <c:v>39</c:v>
                </c:pt>
                <c:pt idx="251">
                  <c:v>39</c:v>
                </c:pt>
                <c:pt idx="252">
                  <c:v>39</c:v>
                </c:pt>
                <c:pt idx="253">
                  <c:v>39</c:v>
                </c:pt>
                <c:pt idx="254">
                  <c:v>39</c:v>
                </c:pt>
                <c:pt idx="255">
                  <c:v>39</c:v>
                </c:pt>
                <c:pt idx="256">
                  <c:v>39</c:v>
                </c:pt>
                <c:pt idx="257">
                  <c:v>39</c:v>
                </c:pt>
                <c:pt idx="258">
                  <c:v>39</c:v>
                </c:pt>
                <c:pt idx="259">
                  <c:v>39</c:v>
                </c:pt>
                <c:pt idx="260">
                  <c:v>39</c:v>
                </c:pt>
                <c:pt idx="261">
                  <c:v>39</c:v>
                </c:pt>
                <c:pt idx="262">
                  <c:v>39</c:v>
                </c:pt>
                <c:pt idx="263">
                  <c:v>39</c:v>
                </c:pt>
                <c:pt idx="264">
                  <c:v>39</c:v>
                </c:pt>
                <c:pt idx="265">
                  <c:v>39</c:v>
                </c:pt>
                <c:pt idx="266">
                  <c:v>39</c:v>
                </c:pt>
                <c:pt idx="267">
                  <c:v>39</c:v>
                </c:pt>
                <c:pt idx="268">
                  <c:v>39</c:v>
                </c:pt>
                <c:pt idx="269">
                  <c:v>39</c:v>
                </c:pt>
                <c:pt idx="270">
                  <c:v>39</c:v>
                </c:pt>
                <c:pt idx="271">
                  <c:v>39</c:v>
                </c:pt>
                <c:pt idx="272">
                  <c:v>39</c:v>
                </c:pt>
                <c:pt idx="273">
                  <c:v>39</c:v>
                </c:pt>
                <c:pt idx="274">
                  <c:v>39</c:v>
                </c:pt>
                <c:pt idx="275">
                  <c:v>39</c:v>
                </c:pt>
                <c:pt idx="276">
                  <c:v>39</c:v>
                </c:pt>
                <c:pt idx="277">
                  <c:v>39</c:v>
                </c:pt>
                <c:pt idx="278">
                  <c:v>39</c:v>
                </c:pt>
                <c:pt idx="279">
                  <c:v>39</c:v>
                </c:pt>
                <c:pt idx="280">
                  <c:v>39</c:v>
                </c:pt>
                <c:pt idx="281">
                  <c:v>39</c:v>
                </c:pt>
                <c:pt idx="282">
                  <c:v>39</c:v>
                </c:pt>
                <c:pt idx="283">
                  <c:v>39</c:v>
                </c:pt>
                <c:pt idx="284">
                  <c:v>39</c:v>
                </c:pt>
                <c:pt idx="285">
                  <c:v>39</c:v>
                </c:pt>
                <c:pt idx="286">
                  <c:v>39</c:v>
                </c:pt>
                <c:pt idx="287">
                  <c:v>39</c:v>
                </c:pt>
                <c:pt idx="288">
                  <c:v>39</c:v>
                </c:pt>
                <c:pt idx="289">
                  <c:v>39</c:v>
                </c:pt>
                <c:pt idx="290">
                  <c:v>39</c:v>
                </c:pt>
                <c:pt idx="291">
                  <c:v>39</c:v>
                </c:pt>
                <c:pt idx="292">
                  <c:v>39</c:v>
                </c:pt>
                <c:pt idx="293">
                  <c:v>39</c:v>
                </c:pt>
                <c:pt idx="294">
                  <c:v>39</c:v>
                </c:pt>
                <c:pt idx="295">
                  <c:v>39</c:v>
                </c:pt>
                <c:pt idx="296">
                  <c:v>39</c:v>
                </c:pt>
                <c:pt idx="297">
                  <c:v>39</c:v>
                </c:pt>
                <c:pt idx="298">
                  <c:v>39</c:v>
                </c:pt>
                <c:pt idx="299">
                  <c:v>39</c:v>
                </c:pt>
                <c:pt idx="300">
                  <c:v>39</c:v>
                </c:pt>
                <c:pt idx="301">
                  <c:v>39</c:v>
                </c:pt>
                <c:pt idx="302">
                  <c:v>39</c:v>
                </c:pt>
                <c:pt idx="303">
                  <c:v>39</c:v>
                </c:pt>
                <c:pt idx="304">
                  <c:v>39</c:v>
                </c:pt>
                <c:pt idx="305">
                  <c:v>39</c:v>
                </c:pt>
                <c:pt idx="306">
                  <c:v>39</c:v>
                </c:pt>
                <c:pt idx="307">
                  <c:v>39</c:v>
                </c:pt>
                <c:pt idx="308">
                  <c:v>39</c:v>
                </c:pt>
                <c:pt idx="309">
                  <c:v>39</c:v>
                </c:pt>
                <c:pt idx="310">
                  <c:v>39</c:v>
                </c:pt>
                <c:pt idx="311">
                  <c:v>39</c:v>
                </c:pt>
                <c:pt idx="312">
                  <c:v>39</c:v>
                </c:pt>
                <c:pt idx="313">
                  <c:v>39</c:v>
                </c:pt>
                <c:pt idx="314">
                  <c:v>39</c:v>
                </c:pt>
                <c:pt idx="315">
                  <c:v>39</c:v>
                </c:pt>
                <c:pt idx="316">
                  <c:v>39</c:v>
                </c:pt>
                <c:pt idx="317">
                  <c:v>39</c:v>
                </c:pt>
                <c:pt idx="318">
                  <c:v>39</c:v>
                </c:pt>
                <c:pt idx="319">
                  <c:v>39</c:v>
                </c:pt>
                <c:pt idx="320">
                  <c:v>39</c:v>
                </c:pt>
                <c:pt idx="321">
                  <c:v>39</c:v>
                </c:pt>
                <c:pt idx="322">
                  <c:v>39</c:v>
                </c:pt>
                <c:pt idx="323">
                  <c:v>39</c:v>
                </c:pt>
                <c:pt idx="324">
                  <c:v>39</c:v>
                </c:pt>
                <c:pt idx="325">
                  <c:v>39</c:v>
                </c:pt>
                <c:pt idx="326">
                  <c:v>39</c:v>
                </c:pt>
                <c:pt idx="327">
                  <c:v>39</c:v>
                </c:pt>
                <c:pt idx="328">
                  <c:v>39</c:v>
                </c:pt>
                <c:pt idx="329">
                  <c:v>39</c:v>
                </c:pt>
                <c:pt idx="330">
                  <c:v>39</c:v>
                </c:pt>
                <c:pt idx="331">
                  <c:v>39</c:v>
                </c:pt>
                <c:pt idx="332">
                  <c:v>39</c:v>
                </c:pt>
                <c:pt idx="333">
                  <c:v>39</c:v>
                </c:pt>
                <c:pt idx="334">
                  <c:v>39</c:v>
                </c:pt>
                <c:pt idx="335">
                  <c:v>39</c:v>
                </c:pt>
                <c:pt idx="336">
                  <c:v>39</c:v>
                </c:pt>
                <c:pt idx="337">
                  <c:v>39</c:v>
                </c:pt>
                <c:pt idx="338">
                  <c:v>39</c:v>
                </c:pt>
                <c:pt idx="339">
                  <c:v>39</c:v>
                </c:pt>
                <c:pt idx="340">
                  <c:v>39</c:v>
                </c:pt>
                <c:pt idx="341">
                  <c:v>39</c:v>
                </c:pt>
                <c:pt idx="342">
                  <c:v>39</c:v>
                </c:pt>
                <c:pt idx="343">
                  <c:v>39</c:v>
                </c:pt>
                <c:pt idx="344">
                  <c:v>39</c:v>
                </c:pt>
                <c:pt idx="345">
                  <c:v>39</c:v>
                </c:pt>
                <c:pt idx="346">
                  <c:v>39</c:v>
                </c:pt>
                <c:pt idx="347">
                  <c:v>39</c:v>
                </c:pt>
                <c:pt idx="348">
                  <c:v>39</c:v>
                </c:pt>
                <c:pt idx="349">
                  <c:v>39</c:v>
                </c:pt>
                <c:pt idx="350">
                  <c:v>39</c:v>
                </c:pt>
                <c:pt idx="351">
                  <c:v>39</c:v>
                </c:pt>
                <c:pt idx="352">
                  <c:v>39</c:v>
                </c:pt>
                <c:pt idx="353">
                  <c:v>39</c:v>
                </c:pt>
                <c:pt idx="354">
                  <c:v>48.75</c:v>
                </c:pt>
                <c:pt idx="355">
                  <c:v>48.75</c:v>
                </c:pt>
                <c:pt idx="356">
                  <c:v>48.75</c:v>
                </c:pt>
                <c:pt idx="357">
                  <c:v>48.75</c:v>
                </c:pt>
                <c:pt idx="358">
                  <c:v>48.75</c:v>
                </c:pt>
                <c:pt idx="359">
                  <c:v>48.75</c:v>
                </c:pt>
                <c:pt idx="360">
                  <c:v>48.75</c:v>
                </c:pt>
                <c:pt idx="361">
                  <c:v>48.75</c:v>
                </c:pt>
                <c:pt idx="362">
                  <c:v>48.75</c:v>
                </c:pt>
                <c:pt idx="363">
                  <c:v>48.75</c:v>
                </c:pt>
                <c:pt idx="364">
                  <c:v>48.75</c:v>
                </c:pt>
                <c:pt idx="365">
                  <c:v>48.75</c:v>
                </c:pt>
                <c:pt idx="366">
                  <c:v>48.75</c:v>
                </c:pt>
                <c:pt idx="367">
                  <c:v>48.75</c:v>
                </c:pt>
                <c:pt idx="368">
                  <c:v>48.75</c:v>
                </c:pt>
                <c:pt idx="369">
                  <c:v>48.75</c:v>
                </c:pt>
                <c:pt idx="370">
                  <c:v>48.75</c:v>
                </c:pt>
                <c:pt idx="371">
                  <c:v>48.75</c:v>
                </c:pt>
                <c:pt idx="372">
                  <c:v>48.75</c:v>
                </c:pt>
                <c:pt idx="373">
                  <c:v>48.75</c:v>
                </c:pt>
                <c:pt idx="374">
                  <c:v>48.75</c:v>
                </c:pt>
                <c:pt idx="375">
                  <c:v>48.75</c:v>
                </c:pt>
                <c:pt idx="376">
                  <c:v>45.5</c:v>
                </c:pt>
                <c:pt idx="377">
                  <c:v>45.5</c:v>
                </c:pt>
                <c:pt idx="378">
                  <c:v>45.5</c:v>
                </c:pt>
                <c:pt idx="379">
                  <c:v>45.5</c:v>
                </c:pt>
                <c:pt idx="380">
                  <c:v>45.5</c:v>
                </c:pt>
                <c:pt idx="381">
                  <c:v>45.5</c:v>
                </c:pt>
                <c:pt idx="382">
                  <c:v>45.5</c:v>
                </c:pt>
                <c:pt idx="383">
                  <c:v>45.5</c:v>
                </c:pt>
                <c:pt idx="384">
                  <c:v>45.5</c:v>
                </c:pt>
                <c:pt idx="385">
                  <c:v>48.75</c:v>
                </c:pt>
                <c:pt idx="386">
                  <c:v>48.75</c:v>
                </c:pt>
                <c:pt idx="387">
                  <c:v>58.5</c:v>
                </c:pt>
                <c:pt idx="388">
                  <c:v>58.5</c:v>
                </c:pt>
                <c:pt idx="389">
                  <c:v>58.5</c:v>
                </c:pt>
                <c:pt idx="390">
                  <c:v>58.5</c:v>
                </c:pt>
                <c:pt idx="391">
                  <c:v>58.5</c:v>
                </c:pt>
                <c:pt idx="392">
                  <c:v>58.5</c:v>
                </c:pt>
                <c:pt idx="393">
                  <c:v>58.5</c:v>
                </c:pt>
                <c:pt idx="394">
                  <c:v>58.5</c:v>
                </c:pt>
                <c:pt idx="395">
                  <c:v>65</c:v>
                </c:pt>
                <c:pt idx="396">
                  <c:v>65</c:v>
                </c:pt>
                <c:pt idx="397">
                  <c:v>65</c:v>
                </c:pt>
                <c:pt idx="398">
                  <c:v>65</c:v>
                </c:pt>
                <c:pt idx="399">
                  <c:v>68.25</c:v>
                </c:pt>
                <c:pt idx="400">
                  <c:v>68.25</c:v>
                </c:pt>
                <c:pt idx="401">
                  <c:v>68.25</c:v>
                </c:pt>
                <c:pt idx="402">
                  <c:v>68.25</c:v>
                </c:pt>
                <c:pt idx="403">
                  <c:v>68.25</c:v>
                </c:pt>
                <c:pt idx="404">
                  <c:v>68.25</c:v>
                </c:pt>
                <c:pt idx="405">
                  <c:v>68.25</c:v>
                </c:pt>
                <c:pt idx="406">
                  <c:v>68.25</c:v>
                </c:pt>
                <c:pt idx="407">
                  <c:v>70.2</c:v>
                </c:pt>
                <c:pt idx="408">
                  <c:v>68.25</c:v>
                </c:pt>
                <c:pt idx="409">
                  <c:v>68.25</c:v>
                </c:pt>
                <c:pt idx="410">
                  <c:v>68.25</c:v>
                </c:pt>
                <c:pt idx="411">
                  <c:v>68.25</c:v>
                </c:pt>
                <c:pt idx="412">
                  <c:v>68.25</c:v>
                </c:pt>
                <c:pt idx="413">
                  <c:v>68.25</c:v>
                </c:pt>
                <c:pt idx="414">
                  <c:v>68.25</c:v>
                </c:pt>
                <c:pt idx="415">
                  <c:v>68.25</c:v>
                </c:pt>
                <c:pt idx="416">
                  <c:v>71.5</c:v>
                </c:pt>
                <c:pt idx="417">
                  <c:v>78</c:v>
                </c:pt>
                <c:pt idx="418">
                  <c:v>78</c:v>
                </c:pt>
                <c:pt idx="419">
                  <c:v>78</c:v>
                </c:pt>
                <c:pt idx="420">
                  <c:v>78</c:v>
                </c:pt>
                <c:pt idx="421">
                  <c:v>78</c:v>
                </c:pt>
                <c:pt idx="422">
                  <c:v>78</c:v>
                </c:pt>
                <c:pt idx="423">
                  <c:v>84.5</c:v>
                </c:pt>
                <c:pt idx="424">
                  <c:v>84.5</c:v>
                </c:pt>
                <c:pt idx="425">
                  <c:v>84.5</c:v>
                </c:pt>
                <c:pt idx="426">
                  <c:v>87.75</c:v>
                </c:pt>
                <c:pt idx="427">
                  <c:v>87.75</c:v>
                </c:pt>
                <c:pt idx="428">
                  <c:v>87.75</c:v>
                </c:pt>
                <c:pt idx="429">
                  <c:v>87.75</c:v>
                </c:pt>
                <c:pt idx="430">
                  <c:v>87.75</c:v>
                </c:pt>
                <c:pt idx="431">
                  <c:v>87.75</c:v>
                </c:pt>
                <c:pt idx="432">
                  <c:v>87.75</c:v>
                </c:pt>
                <c:pt idx="433">
                  <c:v>87.75</c:v>
                </c:pt>
                <c:pt idx="434">
                  <c:v>87.75</c:v>
                </c:pt>
                <c:pt idx="435">
                  <c:v>89.7</c:v>
                </c:pt>
                <c:pt idx="436">
                  <c:v>87.75</c:v>
                </c:pt>
                <c:pt idx="437">
                  <c:v>87.75</c:v>
                </c:pt>
                <c:pt idx="438">
                  <c:v>87.75</c:v>
                </c:pt>
                <c:pt idx="439">
                  <c:v>87.75</c:v>
                </c:pt>
                <c:pt idx="440">
                  <c:v>87.75</c:v>
                </c:pt>
                <c:pt idx="441">
                  <c:v>87.75</c:v>
                </c:pt>
                <c:pt idx="442">
                  <c:v>87.75</c:v>
                </c:pt>
                <c:pt idx="443">
                  <c:v>87.75</c:v>
                </c:pt>
                <c:pt idx="444">
                  <c:v>87.75</c:v>
                </c:pt>
                <c:pt idx="445">
                  <c:v>87.75</c:v>
                </c:pt>
                <c:pt idx="446">
                  <c:v>97.5</c:v>
                </c:pt>
                <c:pt idx="447">
                  <c:v>97.5</c:v>
                </c:pt>
                <c:pt idx="448">
                  <c:v>97.5</c:v>
                </c:pt>
                <c:pt idx="449">
                  <c:v>97.5</c:v>
                </c:pt>
                <c:pt idx="450">
                  <c:v>97.5</c:v>
                </c:pt>
                <c:pt idx="451">
                  <c:v>97.5</c:v>
                </c:pt>
                <c:pt idx="452">
                  <c:v>97.5</c:v>
                </c:pt>
                <c:pt idx="453">
                  <c:v>97.5</c:v>
                </c:pt>
                <c:pt idx="454">
                  <c:v>104</c:v>
                </c:pt>
                <c:pt idx="455">
                  <c:v>104</c:v>
                </c:pt>
                <c:pt idx="456">
                  <c:v>107.25</c:v>
                </c:pt>
                <c:pt idx="457">
                  <c:v>107.25</c:v>
                </c:pt>
                <c:pt idx="458">
                  <c:v>107.25</c:v>
                </c:pt>
                <c:pt idx="459">
                  <c:v>104</c:v>
                </c:pt>
                <c:pt idx="460">
                  <c:v>104</c:v>
                </c:pt>
                <c:pt idx="461">
                  <c:v>104</c:v>
                </c:pt>
                <c:pt idx="462">
                  <c:v>104</c:v>
                </c:pt>
                <c:pt idx="463">
                  <c:v>104</c:v>
                </c:pt>
                <c:pt idx="464">
                  <c:v>104</c:v>
                </c:pt>
                <c:pt idx="465">
                  <c:v>104</c:v>
                </c:pt>
                <c:pt idx="466">
                  <c:v>117</c:v>
                </c:pt>
                <c:pt idx="467">
                  <c:v>117</c:v>
                </c:pt>
                <c:pt idx="468">
                  <c:v>117</c:v>
                </c:pt>
                <c:pt idx="469">
                  <c:v>117</c:v>
                </c:pt>
                <c:pt idx="470">
                  <c:v>117</c:v>
                </c:pt>
                <c:pt idx="471">
                  <c:v>117</c:v>
                </c:pt>
                <c:pt idx="472">
                  <c:v>117</c:v>
                </c:pt>
                <c:pt idx="473">
                  <c:v>126.75</c:v>
                </c:pt>
                <c:pt idx="474">
                  <c:v>123.5</c:v>
                </c:pt>
                <c:pt idx="475">
                  <c:v>126.75</c:v>
                </c:pt>
                <c:pt idx="476">
                  <c:v>123.5</c:v>
                </c:pt>
                <c:pt idx="477">
                  <c:v>126.75</c:v>
                </c:pt>
                <c:pt idx="478">
                  <c:v>123.5</c:v>
                </c:pt>
                <c:pt idx="479">
                  <c:v>123.5</c:v>
                </c:pt>
                <c:pt idx="480">
                  <c:v>123.5</c:v>
                </c:pt>
                <c:pt idx="481">
                  <c:v>123.5</c:v>
                </c:pt>
                <c:pt idx="482">
                  <c:v>123.5</c:v>
                </c:pt>
                <c:pt idx="483">
                  <c:v>126.75</c:v>
                </c:pt>
                <c:pt idx="484">
                  <c:v>136.5</c:v>
                </c:pt>
                <c:pt idx="485">
                  <c:v>136.5</c:v>
                </c:pt>
                <c:pt idx="486">
                  <c:v>136.5</c:v>
                </c:pt>
                <c:pt idx="487">
                  <c:v>136.5</c:v>
                </c:pt>
                <c:pt idx="488">
                  <c:v>136.5</c:v>
                </c:pt>
                <c:pt idx="489">
                  <c:v>136.5</c:v>
                </c:pt>
                <c:pt idx="490">
                  <c:v>143</c:v>
                </c:pt>
                <c:pt idx="491">
                  <c:v>143</c:v>
                </c:pt>
                <c:pt idx="492">
                  <c:v>143</c:v>
                </c:pt>
                <c:pt idx="493">
                  <c:v>143</c:v>
                </c:pt>
                <c:pt idx="494">
                  <c:v>146.25</c:v>
                </c:pt>
                <c:pt idx="495">
                  <c:v>146.25</c:v>
                </c:pt>
                <c:pt idx="496">
                  <c:v>146.25</c:v>
                </c:pt>
                <c:pt idx="497">
                  <c:v>146.25</c:v>
                </c:pt>
                <c:pt idx="498">
                  <c:v>146.25</c:v>
                </c:pt>
                <c:pt idx="499">
                  <c:v>146.25</c:v>
                </c:pt>
                <c:pt idx="500">
                  <c:v>146.25</c:v>
                </c:pt>
                <c:pt idx="501">
                  <c:v>146.25</c:v>
                </c:pt>
                <c:pt idx="502">
                  <c:v>146.25</c:v>
                </c:pt>
                <c:pt idx="503">
                  <c:v>146.25</c:v>
                </c:pt>
                <c:pt idx="504">
                  <c:v>146.25</c:v>
                </c:pt>
                <c:pt idx="505">
                  <c:v>149.5</c:v>
                </c:pt>
                <c:pt idx="506">
                  <c:v>156</c:v>
                </c:pt>
                <c:pt idx="507">
                  <c:v>156</c:v>
                </c:pt>
                <c:pt idx="508">
                  <c:v>156</c:v>
                </c:pt>
                <c:pt idx="509">
                  <c:v>156</c:v>
                </c:pt>
                <c:pt idx="510">
                  <c:v>156</c:v>
                </c:pt>
                <c:pt idx="511">
                  <c:v>156</c:v>
                </c:pt>
                <c:pt idx="512">
                  <c:v>156</c:v>
                </c:pt>
                <c:pt idx="513">
                  <c:v>162.5</c:v>
                </c:pt>
                <c:pt idx="514">
                  <c:v>162.5</c:v>
                </c:pt>
                <c:pt idx="515">
                  <c:v>162.5</c:v>
                </c:pt>
                <c:pt idx="516">
                  <c:v>165.75</c:v>
                </c:pt>
                <c:pt idx="517">
                  <c:v>165.75</c:v>
                </c:pt>
                <c:pt idx="518">
                  <c:v>165.75</c:v>
                </c:pt>
                <c:pt idx="519">
                  <c:v>165.75</c:v>
                </c:pt>
                <c:pt idx="520">
                  <c:v>165.75</c:v>
                </c:pt>
                <c:pt idx="521">
                  <c:v>165.75</c:v>
                </c:pt>
                <c:pt idx="522">
                  <c:v>165.75</c:v>
                </c:pt>
                <c:pt idx="523">
                  <c:v>165.75</c:v>
                </c:pt>
                <c:pt idx="524">
                  <c:v>165.75</c:v>
                </c:pt>
                <c:pt idx="525">
                  <c:v>165.75</c:v>
                </c:pt>
                <c:pt idx="526">
                  <c:v>165.75</c:v>
                </c:pt>
                <c:pt idx="527">
                  <c:v>165.75</c:v>
                </c:pt>
                <c:pt idx="528">
                  <c:v>165.75</c:v>
                </c:pt>
                <c:pt idx="529">
                  <c:v>165.75</c:v>
                </c:pt>
                <c:pt idx="530">
                  <c:v>165.75</c:v>
                </c:pt>
                <c:pt idx="531">
                  <c:v>175.5</c:v>
                </c:pt>
                <c:pt idx="532">
                  <c:v>175.5</c:v>
                </c:pt>
                <c:pt idx="533">
                  <c:v>175.5</c:v>
                </c:pt>
                <c:pt idx="534">
                  <c:v>175.5</c:v>
                </c:pt>
                <c:pt idx="535">
                  <c:v>175.5</c:v>
                </c:pt>
                <c:pt idx="536">
                  <c:v>175.5</c:v>
                </c:pt>
                <c:pt idx="537">
                  <c:v>175.5</c:v>
                </c:pt>
                <c:pt idx="538">
                  <c:v>175.5</c:v>
                </c:pt>
                <c:pt idx="539">
                  <c:v>182</c:v>
                </c:pt>
                <c:pt idx="540">
                  <c:v>182</c:v>
                </c:pt>
                <c:pt idx="541">
                  <c:v>185.25</c:v>
                </c:pt>
                <c:pt idx="542">
                  <c:v>185.25</c:v>
                </c:pt>
                <c:pt idx="543">
                  <c:v>185.25</c:v>
                </c:pt>
                <c:pt idx="544">
                  <c:v>185.25</c:v>
                </c:pt>
                <c:pt idx="545">
                  <c:v>185.25</c:v>
                </c:pt>
                <c:pt idx="546">
                  <c:v>185.25</c:v>
                </c:pt>
                <c:pt idx="547">
                  <c:v>185.25</c:v>
                </c:pt>
                <c:pt idx="548">
                  <c:v>185.25</c:v>
                </c:pt>
                <c:pt idx="549">
                  <c:v>185.25</c:v>
                </c:pt>
                <c:pt idx="550">
                  <c:v>185.25</c:v>
                </c:pt>
                <c:pt idx="551">
                  <c:v>185.25</c:v>
                </c:pt>
                <c:pt idx="552">
                  <c:v>185.25</c:v>
                </c:pt>
                <c:pt idx="553">
                  <c:v>185.25</c:v>
                </c:pt>
                <c:pt idx="554">
                  <c:v>185.25</c:v>
                </c:pt>
                <c:pt idx="555">
                  <c:v>185.25</c:v>
                </c:pt>
                <c:pt idx="556">
                  <c:v>188.5</c:v>
                </c:pt>
                <c:pt idx="557">
                  <c:v>185.25</c:v>
                </c:pt>
                <c:pt idx="558">
                  <c:v>188.5</c:v>
                </c:pt>
                <c:pt idx="559">
                  <c:v>188.5</c:v>
                </c:pt>
                <c:pt idx="560">
                  <c:v>188.5</c:v>
                </c:pt>
                <c:pt idx="561">
                  <c:v>188.5</c:v>
                </c:pt>
                <c:pt idx="562">
                  <c:v>195</c:v>
                </c:pt>
                <c:pt idx="563">
                  <c:v>195</c:v>
                </c:pt>
                <c:pt idx="564">
                  <c:v>195</c:v>
                </c:pt>
                <c:pt idx="565">
                  <c:v>195</c:v>
                </c:pt>
                <c:pt idx="566">
                  <c:v>195</c:v>
                </c:pt>
                <c:pt idx="567">
                  <c:v>195</c:v>
                </c:pt>
                <c:pt idx="568">
                  <c:v>195</c:v>
                </c:pt>
                <c:pt idx="569">
                  <c:v>204.75</c:v>
                </c:pt>
                <c:pt idx="570">
                  <c:v>204.75</c:v>
                </c:pt>
                <c:pt idx="571">
                  <c:v>204.75</c:v>
                </c:pt>
                <c:pt idx="572">
                  <c:v>204.75</c:v>
                </c:pt>
                <c:pt idx="573">
                  <c:v>204.75</c:v>
                </c:pt>
                <c:pt idx="574">
                  <c:v>204.75</c:v>
                </c:pt>
                <c:pt idx="575">
                  <c:v>204.75</c:v>
                </c:pt>
                <c:pt idx="576">
                  <c:v>204.75</c:v>
                </c:pt>
                <c:pt idx="577">
                  <c:v>204.75</c:v>
                </c:pt>
                <c:pt idx="578">
                  <c:v>204.75</c:v>
                </c:pt>
                <c:pt idx="579">
                  <c:v>204.75</c:v>
                </c:pt>
                <c:pt idx="580">
                  <c:v>204.75</c:v>
                </c:pt>
                <c:pt idx="581">
                  <c:v>204.75</c:v>
                </c:pt>
                <c:pt idx="582">
                  <c:v>204.75</c:v>
                </c:pt>
                <c:pt idx="583">
                  <c:v>214.5</c:v>
                </c:pt>
                <c:pt idx="584">
                  <c:v>214.5</c:v>
                </c:pt>
                <c:pt idx="585">
                  <c:v>214.5</c:v>
                </c:pt>
                <c:pt idx="586">
                  <c:v>214.5</c:v>
                </c:pt>
                <c:pt idx="587">
                  <c:v>221</c:v>
                </c:pt>
                <c:pt idx="588">
                  <c:v>221</c:v>
                </c:pt>
                <c:pt idx="589">
                  <c:v>224.25</c:v>
                </c:pt>
                <c:pt idx="590">
                  <c:v>224.25</c:v>
                </c:pt>
                <c:pt idx="591">
                  <c:v>224.25</c:v>
                </c:pt>
                <c:pt idx="592">
                  <c:v>227.5</c:v>
                </c:pt>
                <c:pt idx="593">
                  <c:v>224.25</c:v>
                </c:pt>
                <c:pt idx="594">
                  <c:v>224.25</c:v>
                </c:pt>
                <c:pt idx="595">
                  <c:v>224.25</c:v>
                </c:pt>
                <c:pt idx="596">
                  <c:v>224.25</c:v>
                </c:pt>
                <c:pt idx="597">
                  <c:v>224.25</c:v>
                </c:pt>
                <c:pt idx="598">
                  <c:v>224.25</c:v>
                </c:pt>
                <c:pt idx="599">
                  <c:v>224.25</c:v>
                </c:pt>
                <c:pt idx="600">
                  <c:v>234</c:v>
                </c:pt>
                <c:pt idx="601">
                  <c:v>234</c:v>
                </c:pt>
                <c:pt idx="602">
                  <c:v>234</c:v>
                </c:pt>
                <c:pt idx="603">
                  <c:v>234</c:v>
                </c:pt>
                <c:pt idx="604">
                  <c:v>240.5</c:v>
                </c:pt>
                <c:pt idx="605">
                  <c:v>240.5</c:v>
                </c:pt>
                <c:pt idx="606">
                  <c:v>243.75</c:v>
                </c:pt>
                <c:pt idx="607">
                  <c:v>243.75</c:v>
                </c:pt>
                <c:pt idx="608">
                  <c:v>243.75</c:v>
                </c:pt>
                <c:pt idx="609">
                  <c:v>243.75</c:v>
                </c:pt>
                <c:pt idx="610">
                  <c:v>243.75</c:v>
                </c:pt>
                <c:pt idx="611">
                  <c:v>243.75</c:v>
                </c:pt>
                <c:pt idx="612">
                  <c:v>243.75</c:v>
                </c:pt>
                <c:pt idx="613">
                  <c:v>243.75</c:v>
                </c:pt>
                <c:pt idx="614">
                  <c:v>243.75</c:v>
                </c:pt>
                <c:pt idx="615">
                  <c:v>243.75</c:v>
                </c:pt>
                <c:pt idx="616">
                  <c:v>243.75</c:v>
                </c:pt>
                <c:pt idx="617">
                  <c:v>247</c:v>
                </c:pt>
                <c:pt idx="618">
                  <c:v>253.5</c:v>
                </c:pt>
                <c:pt idx="619">
                  <c:v>253.5</c:v>
                </c:pt>
                <c:pt idx="620">
                  <c:v>253.5</c:v>
                </c:pt>
                <c:pt idx="621">
                  <c:v>260</c:v>
                </c:pt>
                <c:pt idx="622">
                  <c:v>260</c:v>
                </c:pt>
                <c:pt idx="623">
                  <c:v>263.25</c:v>
                </c:pt>
                <c:pt idx="624">
                  <c:v>263.25</c:v>
                </c:pt>
                <c:pt idx="625">
                  <c:v>263.25</c:v>
                </c:pt>
                <c:pt idx="626">
                  <c:v>263.25</c:v>
                </c:pt>
                <c:pt idx="627">
                  <c:v>263.25</c:v>
                </c:pt>
                <c:pt idx="628">
                  <c:v>263.25</c:v>
                </c:pt>
                <c:pt idx="629">
                  <c:v>263.25</c:v>
                </c:pt>
                <c:pt idx="630">
                  <c:v>265.2</c:v>
                </c:pt>
                <c:pt idx="631">
                  <c:v>263.25</c:v>
                </c:pt>
                <c:pt idx="632">
                  <c:v>266.5</c:v>
                </c:pt>
                <c:pt idx="633">
                  <c:v>273</c:v>
                </c:pt>
                <c:pt idx="634">
                  <c:v>273</c:v>
                </c:pt>
                <c:pt idx="635">
                  <c:v>273</c:v>
                </c:pt>
                <c:pt idx="636">
                  <c:v>273</c:v>
                </c:pt>
                <c:pt idx="637">
                  <c:v>282.75</c:v>
                </c:pt>
                <c:pt idx="638">
                  <c:v>282.75</c:v>
                </c:pt>
                <c:pt idx="639">
                  <c:v>282.75</c:v>
                </c:pt>
                <c:pt idx="640">
                  <c:v>282.75</c:v>
                </c:pt>
                <c:pt idx="641">
                  <c:v>282.75</c:v>
                </c:pt>
                <c:pt idx="642">
                  <c:v>282.75</c:v>
                </c:pt>
                <c:pt idx="643">
                  <c:v>282.75</c:v>
                </c:pt>
                <c:pt idx="644">
                  <c:v>282.75</c:v>
                </c:pt>
                <c:pt idx="645">
                  <c:v>282.75</c:v>
                </c:pt>
                <c:pt idx="646">
                  <c:v>284.7</c:v>
                </c:pt>
                <c:pt idx="647">
                  <c:v>284.7</c:v>
                </c:pt>
                <c:pt idx="648">
                  <c:v>282.75</c:v>
                </c:pt>
                <c:pt idx="649">
                  <c:v>282.75</c:v>
                </c:pt>
                <c:pt idx="650">
                  <c:v>282.75</c:v>
                </c:pt>
                <c:pt idx="651">
                  <c:v>292.5</c:v>
                </c:pt>
                <c:pt idx="652">
                  <c:v>292.5</c:v>
                </c:pt>
                <c:pt idx="653">
                  <c:v>292.5</c:v>
                </c:pt>
                <c:pt idx="654">
                  <c:v>292.5</c:v>
                </c:pt>
                <c:pt idx="655">
                  <c:v>292.5</c:v>
                </c:pt>
                <c:pt idx="656">
                  <c:v>299</c:v>
                </c:pt>
                <c:pt idx="657">
                  <c:v>302.25</c:v>
                </c:pt>
                <c:pt idx="658">
                  <c:v>302.25</c:v>
                </c:pt>
                <c:pt idx="659">
                  <c:v>302.25</c:v>
                </c:pt>
                <c:pt idx="660">
                  <c:v>302.25</c:v>
                </c:pt>
                <c:pt idx="661">
                  <c:v>302.25</c:v>
                </c:pt>
                <c:pt idx="662">
                  <c:v>302.25</c:v>
                </c:pt>
                <c:pt idx="663">
                  <c:v>302.25</c:v>
                </c:pt>
                <c:pt idx="664">
                  <c:v>302.25</c:v>
                </c:pt>
                <c:pt idx="665">
                  <c:v>302.25</c:v>
                </c:pt>
                <c:pt idx="666">
                  <c:v>302.25</c:v>
                </c:pt>
                <c:pt idx="667">
                  <c:v>302.25</c:v>
                </c:pt>
                <c:pt idx="668">
                  <c:v>302.25</c:v>
                </c:pt>
                <c:pt idx="669">
                  <c:v>302.25</c:v>
                </c:pt>
                <c:pt idx="670">
                  <c:v>312</c:v>
                </c:pt>
                <c:pt idx="671">
                  <c:v>312</c:v>
                </c:pt>
                <c:pt idx="672">
                  <c:v>312</c:v>
                </c:pt>
                <c:pt idx="673">
                  <c:v>312</c:v>
                </c:pt>
                <c:pt idx="674">
                  <c:v>318.5</c:v>
                </c:pt>
                <c:pt idx="675">
                  <c:v>318.5</c:v>
                </c:pt>
                <c:pt idx="676">
                  <c:v>321.75</c:v>
                </c:pt>
                <c:pt idx="677">
                  <c:v>321.75</c:v>
                </c:pt>
                <c:pt idx="678">
                  <c:v>321.75</c:v>
                </c:pt>
                <c:pt idx="679">
                  <c:v>321.75</c:v>
                </c:pt>
                <c:pt idx="680">
                  <c:v>321.75</c:v>
                </c:pt>
                <c:pt idx="681">
                  <c:v>321.75</c:v>
                </c:pt>
                <c:pt idx="682">
                  <c:v>321.75</c:v>
                </c:pt>
                <c:pt idx="683">
                  <c:v>321.75</c:v>
                </c:pt>
                <c:pt idx="684">
                  <c:v>321.75</c:v>
                </c:pt>
                <c:pt idx="685">
                  <c:v>321.75</c:v>
                </c:pt>
                <c:pt idx="686">
                  <c:v>321.75</c:v>
                </c:pt>
                <c:pt idx="687">
                  <c:v>321.75</c:v>
                </c:pt>
                <c:pt idx="688">
                  <c:v>331.5</c:v>
                </c:pt>
                <c:pt idx="689">
                  <c:v>331.5</c:v>
                </c:pt>
                <c:pt idx="690">
                  <c:v>331.5</c:v>
                </c:pt>
                <c:pt idx="691">
                  <c:v>331.5</c:v>
                </c:pt>
                <c:pt idx="692">
                  <c:v>338</c:v>
                </c:pt>
                <c:pt idx="693">
                  <c:v>341.25</c:v>
                </c:pt>
                <c:pt idx="694">
                  <c:v>341.25</c:v>
                </c:pt>
                <c:pt idx="695">
                  <c:v>341.25</c:v>
                </c:pt>
                <c:pt idx="696">
                  <c:v>341.25</c:v>
                </c:pt>
                <c:pt idx="697">
                  <c:v>341.25</c:v>
                </c:pt>
                <c:pt idx="698">
                  <c:v>341.25</c:v>
                </c:pt>
                <c:pt idx="699">
                  <c:v>341.25</c:v>
                </c:pt>
                <c:pt idx="700">
                  <c:v>341.25</c:v>
                </c:pt>
                <c:pt idx="701">
                  <c:v>341.25</c:v>
                </c:pt>
                <c:pt idx="702">
                  <c:v>341.25</c:v>
                </c:pt>
                <c:pt idx="703">
                  <c:v>344.5</c:v>
                </c:pt>
                <c:pt idx="704">
                  <c:v>351</c:v>
                </c:pt>
                <c:pt idx="705">
                  <c:v>351</c:v>
                </c:pt>
                <c:pt idx="706">
                  <c:v>351</c:v>
                </c:pt>
                <c:pt idx="707">
                  <c:v>351</c:v>
                </c:pt>
                <c:pt idx="708">
                  <c:v>357.5</c:v>
                </c:pt>
                <c:pt idx="709">
                  <c:v>357.5</c:v>
                </c:pt>
                <c:pt idx="710">
                  <c:v>360.75</c:v>
                </c:pt>
                <c:pt idx="711">
                  <c:v>360.75</c:v>
                </c:pt>
                <c:pt idx="712">
                  <c:v>360.75</c:v>
                </c:pt>
                <c:pt idx="713">
                  <c:v>360.75</c:v>
                </c:pt>
                <c:pt idx="714">
                  <c:v>360.75</c:v>
                </c:pt>
                <c:pt idx="715">
                  <c:v>360.75</c:v>
                </c:pt>
                <c:pt idx="716">
                  <c:v>360.75</c:v>
                </c:pt>
                <c:pt idx="717">
                  <c:v>360.75</c:v>
                </c:pt>
                <c:pt idx="718">
                  <c:v>360.75</c:v>
                </c:pt>
                <c:pt idx="719">
                  <c:v>360.75</c:v>
                </c:pt>
                <c:pt idx="720">
                  <c:v>360.75</c:v>
                </c:pt>
                <c:pt idx="721">
                  <c:v>364</c:v>
                </c:pt>
                <c:pt idx="722">
                  <c:v>364</c:v>
                </c:pt>
                <c:pt idx="723">
                  <c:v>370.5</c:v>
                </c:pt>
                <c:pt idx="724">
                  <c:v>370.5</c:v>
                </c:pt>
                <c:pt idx="725">
                  <c:v>370.5</c:v>
                </c:pt>
                <c:pt idx="726">
                  <c:v>370.5</c:v>
                </c:pt>
                <c:pt idx="727">
                  <c:v>377</c:v>
                </c:pt>
                <c:pt idx="728">
                  <c:v>377</c:v>
                </c:pt>
                <c:pt idx="729">
                  <c:v>380.25</c:v>
                </c:pt>
                <c:pt idx="730">
                  <c:v>380.25</c:v>
                </c:pt>
                <c:pt idx="731">
                  <c:v>380.25</c:v>
                </c:pt>
                <c:pt idx="732">
                  <c:v>380.25</c:v>
                </c:pt>
                <c:pt idx="733">
                  <c:v>380.25</c:v>
                </c:pt>
                <c:pt idx="734">
                  <c:v>380.25</c:v>
                </c:pt>
                <c:pt idx="735">
                  <c:v>380.25</c:v>
                </c:pt>
                <c:pt idx="736">
                  <c:v>380.25</c:v>
                </c:pt>
                <c:pt idx="737">
                  <c:v>380.25</c:v>
                </c:pt>
                <c:pt idx="738">
                  <c:v>380.25</c:v>
                </c:pt>
                <c:pt idx="739">
                  <c:v>383.5</c:v>
                </c:pt>
                <c:pt idx="740">
                  <c:v>390</c:v>
                </c:pt>
                <c:pt idx="741">
                  <c:v>390</c:v>
                </c:pt>
                <c:pt idx="742">
                  <c:v>390</c:v>
                </c:pt>
                <c:pt idx="743">
                  <c:v>396.5</c:v>
                </c:pt>
                <c:pt idx="744">
                  <c:v>399.75</c:v>
                </c:pt>
                <c:pt idx="745">
                  <c:v>399.75</c:v>
                </c:pt>
                <c:pt idx="746">
                  <c:v>399.75</c:v>
                </c:pt>
                <c:pt idx="747">
                  <c:v>399.75</c:v>
                </c:pt>
                <c:pt idx="748">
                  <c:v>399.75</c:v>
                </c:pt>
                <c:pt idx="749">
                  <c:v>399.75</c:v>
                </c:pt>
                <c:pt idx="750">
                  <c:v>399.75</c:v>
                </c:pt>
                <c:pt idx="751">
                  <c:v>399.75</c:v>
                </c:pt>
                <c:pt idx="752">
                  <c:v>399.75</c:v>
                </c:pt>
                <c:pt idx="753">
                  <c:v>399.75</c:v>
                </c:pt>
                <c:pt idx="754">
                  <c:v>399.75</c:v>
                </c:pt>
                <c:pt idx="755">
                  <c:v>403</c:v>
                </c:pt>
                <c:pt idx="756">
                  <c:v>403</c:v>
                </c:pt>
                <c:pt idx="757">
                  <c:v>409.5</c:v>
                </c:pt>
                <c:pt idx="758">
                  <c:v>409.5</c:v>
                </c:pt>
                <c:pt idx="759">
                  <c:v>409.5</c:v>
                </c:pt>
                <c:pt idx="760">
                  <c:v>409.5</c:v>
                </c:pt>
                <c:pt idx="761">
                  <c:v>416</c:v>
                </c:pt>
                <c:pt idx="762">
                  <c:v>419.25</c:v>
                </c:pt>
                <c:pt idx="763">
                  <c:v>419.25</c:v>
                </c:pt>
                <c:pt idx="764">
                  <c:v>419.25</c:v>
                </c:pt>
                <c:pt idx="765">
                  <c:v>419.25</c:v>
                </c:pt>
                <c:pt idx="766">
                  <c:v>419.25</c:v>
                </c:pt>
                <c:pt idx="767">
                  <c:v>419.25</c:v>
                </c:pt>
                <c:pt idx="768">
                  <c:v>419.25</c:v>
                </c:pt>
                <c:pt idx="769">
                  <c:v>419.25</c:v>
                </c:pt>
                <c:pt idx="770">
                  <c:v>419.25</c:v>
                </c:pt>
                <c:pt idx="771">
                  <c:v>419.25</c:v>
                </c:pt>
                <c:pt idx="772">
                  <c:v>419.25</c:v>
                </c:pt>
                <c:pt idx="773">
                  <c:v>419.25</c:v>
                </c:pt>
                <c:pt idx="774">
                  <c:v>422.5</c:v>
                </c:pt>
                <c:pt idx="775">
                  <c:v>429</c:v>
                </c:pt>
                <c:pt idx="776">
                  <c:v>429</c:v>
                </c:pt>
                <c:pt idx="777">
                  <c:v>429</c:v>
                </c:pt>
                <c:pt idx="778">
                  <c:v>429</c:v>
                </c:pt>
                <c:pt idx="779">
                  <c:v>429</c:v>
                </c:pt>
                <c:pt idx="780">
                  <c:v>429</c:v>
                </c:pt>
                <c:pt idx="781">
                  <c:v>438.75</c:v>
                </c:pt>
                <c:pt idx="782">
                  <c:v>438.75</c:v>
                </c:pt>
                <c:pt idx="783">
                  <c:v>438.75</c:v>
                </c:pt>
                <c:pt idx="784">
                  <c:v>438.75</c:v>
                </c:pt>
                <c:pt idx="785">
                  <c:v>438.75</c:v>
                </c:pt>
                <c:pt idx="786">
                  <c:v>438.75</c:v>
                </c:pt>
                <c:pt idx="787">
                  <c:v>438.75</c:v>
                </c:pt>
                <c:pt idx="788">
                  <c:v>438.75</c:v>
                </c:pt>
                <c:pt idx="789">
                  <c:v>438.75</c:v>
                </c:pt>
                <c:pt idx="790">
                  <c:v>438.75</c:v>
                </c:pt>
                <c:pt idx="791">
                  <c:v>438.75</c:v>
                </c:pt>
                <c:pt idx="792">
                  <c:v>438.75</c:v>
                </c:pt>
                <c:pt idx="793">
                  <c:v>438.75</c:v>
                </c:pt>
                <c:pt idx="794">
                  <c:v>438.75</c:v>
                </c:pt>
                <c:pt idx="795">
                  <c:v>438.75</c:v>
                </c:pt>
                <c:pt idx="796">
                  <c:v>438.75</c:v>
                </c:pt>
                <c:pt idx="797">
                  <c:v>442</c:v>
                </c:pt>
                <c:pt idx="798">
                  <c:v>448.5</c:v>
                </c:pt>
                <c:pt idx="799">
                  <c:v>448.5</c:v>
                </c:pt>
                <c:pt idx="800">
                  <c:v>448.5</c:v>
                </c:pt>
                <c:pt idx="801">
                  <c:v>448.5</c:v>
                </c:pt>
                <c:pt idx="802">
                  <c:v>455</c:v>
                </c:pt>
                <c:pt idx="803">
                  <c:v>455</c:v>
                </c:pt>
                <c:pt idx="804">
                  <c:v>458.25</c:v>
                </c:pt>
                <c:pt idx="805">
                  <c:v>458.25</c:v>
                </c:pt>
                <c:pt idx="806">
                  <c:v>458.25</c:v>
                </c:pt>
                <c:pt idx="807">
                  <c:v>458.25</c:v>
                </c:pt>
                <c:pt idx="808">
                  <c:v>458.25</c:v>
                </c:pt>
                <c:pt idx="809">
                  <c:v>458.25</c:v>
                </c:pt>
                <c:pt idx="810">
                  <c:v>458.25</c:v>
                </c:pt>
                <c:pt idx="811">
                  <c:v>458.25</c:v>
                </c:pt>
                <c:pt idx="812">
                  <c:v>458.25</c:v>
                </c:pt>
                <c:pt idx="813">
                  <c:v>458.25</c:v>
                </c:pt>
                <c:pt idx="814">
                  <c:v>458.25</c:v>
                </c:pt>
                <c:pt idx="815">
                  <c:v>458.25</c:v>
                </c:pt>
                <c:pt idx="816">
                  <c:v>458.25</c:v>
                </c:pt>
                <c:pt idx="817">
                  <c:v>458.25</c:v>
                </c:pt>
                <c:pt idx="818">
                  <c:v>458.25</c:v>
                </c:pt>
                <c:pt idx="819">
                  <c:v>458.25</c:v>
                </c:pt>
                <c:pt idx="820">
                  <c:v>458.25</c:v>
                </c:pt>
                <c:pt idx="821">
                  <c:v>458.25</c:v>
                </c:pt>
                <c:pt idx="822">
                  <c:v>458.25</c:v>
                </c:pt>
                <c:pt idx="823">
                  <c:v>458.25</c:v>
                </c:pt>
                <c:pt idx="824">
                  <c:v>458.25</c:v>
                </c:pt>
                <c:pt idx="825">
                  <c:v>458.25</c:v>
                </c:pt>
                <c:pt idx="826">
                  <c:v>468</c:v>
                </c:pt>
                <c:pt idx="827">
                  <c:v>468</c:v>
                </c:pt>
                <c:pt idx="828">
                  <c:v>468</c:v>
                </c:pt>
                <c:pt idx="829">
                  <c:v>468</c:v>
                </c:pt>
                <c:pt idx="830">
                  <c:v>468</c:v>
                </c:pt>
                <c:pt idx="831">
                  <c:v>468</c:v>
                </c:pt>
                <c:pt idx="832">
                  <c:v>468</c:v>
                </c:pt>
                <c:pt idx="833">
                  <c:v>468</c:v>
                </c:pt>
                <c:pt idx="834">
                  <c:v>468</c:v>
                </c:pt>
                <c:pt idx="835">
                  <c:v>468</c:v>
                </c:pt>
                <c:pt idx="836">
                  <c:v>468</c:v>
                </c:pt>
                <c:pt idx="837">
                  <c:v>468</c:v>
                </c:pt>
                <c:pt idx="838">
                  <c:v>468</c:v>
                </c:pt>
                <c:pt idx="839">
                  <c:v>468</c:v>
                </c:pt>
                <c:pt idx="840">
                  <c:v>468</c:v>
                </c:pt>
                <c:pt idx="841">
                  <c:v>468</c:v>
                </c:pt>
                <c:pt idx="842">
                  <c:v>468</c:v>
                </c:pt>
                <c:pt idx="843">
                  <c:v>468</c:v>
                </c:pt>
                <c:pt idx="844">
                  <c:v>468</c:v>
                </c:pt>
                <c:pt idx="845">
                  <c:v>468</c:v>
                </c:pt>
                <c:pt idx="846">
                  <c:v>468</c:v>
                </c:pt>
                <c:pt idx="847">
                  <c:v>468</c:v>
                </c:pt>
                <c:pt idx="848">
                  <c:v>468</c:v>
                </c:pt>
                <c:pt idx="849">
                  <c:v>468</c:v>
                </c:pt>
                <c:pt idx="850">
                  <c:v>468</c:v>
                </c:pt>
                <c:pt idx="851">
                  <c:v>468</c:v>
                </c:pt>
                <c:pt idx="852">
                  <c:v>468</c:v>
                </c:pt>
                <c:pt idx="853">
                  <c:v>468</c:v>
                </c:pt>
                <c:pt idx="854">
                  <c:v>468</c:v>
                </c:pt>
                <c:pt idx="855">
                  <c:v>468</c:v>
                </c:pt>
                <c:pt idx="856">
                  <c:v>468</c:v>
                </c:pt>
                <c:pt idx="857">
                  <c:v>468</c:v>
                </c:pt>
                <c:pt idx="858">
                  <c:v>468</c:v>
                </c:pt>
                <c:pt idx="859">
                  <c:v>468</c:v>
                </c:pt>
                <c:pt idx="860">
                  <c:v>468</c:v>
                </c:pt>
                <c:pt idx="861">
                  <c:v>468</c:v>
                </c:pt>
                <c:pt idx="862">
                  <c:v>468</c:v>
                </c:pt>
                <c:pt idx="863">
                  <c:v>468</c:v>
                </c:pt>
                <c:pt idx="864">
                  <c:v>468</c:v>
                </c:pt>
                <c:pt idx="865">
                  <c:v>468</c:v>
                </c:pt>
                <c:pt idx="866">
                  <c:v>468</c:v>
                </c:pt>
                <c:pt idx="867">
                  <c:v>468</c:v>
                </c:pt>
                <c:pt idx="868">
                  <c:v>468</c:v>
                </c:pt>
                <c:pt idx="869">
                  <c:v>468</c:v>
                </c:pt>
                <c:pt idx="870">
                  <c:v>468</c:v>
                </c:pt>
                <c:pt idx="871">
                  <c:v>468</c:v>
                </c:pt>
                <c:pt idx="872">
                  <c:v>468</c:v>
                </c:pt>
                <c:pt idx="873">
                  <c:v>468</c:v>
                </c:pt>
                <c:pt idx="874">
                  <c:v>468</c:v>
                </c:pt>
                <c:pt idx="875">
                  <c:v>468</c:v>
                </c:pt>
                <c:pt idx="876">
                  <c:v>468</c:v>
                </c:pt>
                <c:pt idx="877">
                  <c:v>468</c:v>
                </c:pt>
                <c:pt idx="878">
                  <c:v>468</c:v>
                </c:pt>
                <c:pt idx="879">
                  <c:v>468</c:v>
                </c:pt>
                <c:pt idx="880">
                  <c:v>468</c:v>
                </c:pt>
                <c:pt idx="881">
                  <c:v>468</c:v>
                </c:pt>
                <c:pt idx="882">
                  <c:v>468</c:v>
                </c:pt>
                <c:pt idx="883">
                  <c:v>468</c:v>
                </c:pt>
                <c:pt idx="884">
                  <c:v>468</c:v>
                </c:pt>
                <c:pt idx="885">
                  <c:v>468</c:v>
                </c:pt>
                <c:pt idx="886">
                  <c:v>468</c:v>
                </c:pt>
                <c:pt idx="887">
                  <c:v>468</c:v>
                </c:pt>
                <c:pt idx="888">
                  <c:v>468</c:v>
                </c:pt>
                <c:pt idx="889">
                  <c:v>468</c:v>
                </c:pt>
                <c:pt idx="890">
                  <c:v>468</c:v>
                </c:pt>
                <c:pt idx="891">
                  <c:v>468</c:v>
                </c:pt>
                <c:pt idx="892">
                  <c:v>468</c:v>
                </c:pt>
                <c:pt idx="893">
                  <c:v>468</c:v>
                </c:pt>
                <c:pt idx="894">
                  <c:v>468</c:v>
                </c:pt>
                <c:pt idx="895">
                  <c:v>468</c:v>
                </c:pt>
                <c:pt idx="896">
                  <c:v>468</c:v>
                </c:pt>
                <c:pt idx="897">
                  <c:v>468</c:v>
                </c:pt>
                <c:pt idx="898">
                  <c:v>468</c:v>
                </c:pt>
                <c:pt idx="899">
                  <c:v>468</c:v>
                </c:pt>
                <c:pt idx="900">
                  <c:v>468</c:v>
                </c:pt>
                <c:pt idx="901">
                  <c:v>468</c:v>
                </c:pt>
                <c:pt idx="902">
                  <c:v>468</c:v>
                </c:pt>
                <c:pt idx="903">
                  <c:v>468</c:v>
                </c:pt>
                <c:pt idx="904">
                  <c:v>468</c:v>
                </c:pt>
                <c:pt idx="905">
                  <c:v>468</c:v>
                </c:pt>
                <c:pt idx="906">
                  <c:v>468</c:v>
                </c:pt>
                <c:pt idx="907">
                  <c:v>468</c:v>
                </c:pt>
                <c:pt idx="908">
                  <c:v>468</c:v>
                </c:pt>
                <c:pt idx="909">
                  <c:v>468</c:v>
                </c:pt>
                <c:pt idx="910">
                  <c:v>468</c:v>
                </c:pt>
                <c:pt idx="911">
                  <c:v>468</c:v>
                </c:pt>
                <c:pt idx="912">
                  <c:v>468</c:v>
                </c:pt>
                <c:pt idx="913">
                  <c:v>468</c:v>
                </c:pt>
                <c:pt idx="914">
                  <c:v>468</c:v>
                </c:pt>
                <c:pt idx="915">
                  <c:v>468</c:v>
                </c:pt>
                <c:pt idx="916">
                  <c:v>468</c:v>
                </c:pt>
                <c:pt idx="917">
                  <c:v>468</c:v>
                </c:pt>
                <c:pt idx="918">
                  <c:v>468</c:v>
                </c:pt>
                <c:pt idx="919">
                  <c:v>468</c:v>
                </c:pt>
                <c:pt idx="920">
                  <c:v>468</c:v>
                </c:pt>
                <c:pt idx="921">
                  <c:v>468</c:v>
                </c:pt>
                <c:pt idx="922">
                  <c:v>468</c:v>
                </c:pt>
                <c:pt idx="923">
                  <c:v>468</c:v>
                </c:pt>
                <c:pt idx="924">
                  <c:v>468</c:v>
                </c:pt>
                <c:pt idx="925">
                  <c:v>468</c:v>
                </c:pt>
                <c:pt idx="926">
                  <c:v>468</c:v>
                </c:pt>
                <c:pt idx="927">
                  <c:v>468</c:v>
                </c:pt>
                <c:pt idx="928">
                  <c:v>468</c:v>
                </c:pt>
                <c:pt idx="929">
                  <c:v>468</c:v>
                </c:pt>
                <c:pt idx="930">
                  <c:v>468</c:v>
                </c:pt>
                <c:pt idx="931">
                  <c:v>468</c:v>
                </c:pt>
                <c:pt idx="932">
                  <c:v>468</c:v>
                </c:pt>
                <c:pt idx="933">
                  <c:v>468</c:v>
                </c:pt>
                <c:pt idx="934">
                  <c:v>468</c:v>
                </c:pt>
                <c:pt idx="935">
                  <c:v>468</c:v>
                </c:pt>
                <c:pt idx="936">
                  <c:v>468</c:v>
                </c:pt>
                <c:pt idx="937">
                  <c:v>468</c:v>
                </c:pt>
                <c:pt idx="938">
                  <c:v>468</c:v>
                </c:pt>
                <c:pt idx="939">
                  <c:v>468</c:v>
                </c:pt>
                <c:pt idx="940">
                  <c:v>468</c:v>
                </c:pt>
                <c:pt idx="941">
                  <c:v>468</c:v>
                </c:pt>
                <c:pt idx="942">
                  <c:v>468</c:v>
                </c:pt>
                <c:pt idx="943">
                  <c:v>468</c:v>
                </c:pt>
                <c:pt idx="944">
                  <c:v>468</c:v>
                </c:pt>
                <c:pt idx="945">
                  <c:v>468</c:v>
                </c:pt>
                <c:pt idx="946">
                  <c:v>468</c:v>
                </c:pt>
                <c:pt idx="947">
                  <c:v>468</c:v>
                </c:pt>
                <c:pt idx="948">
                  <c:v>468</c:v>
                </c:pt>
                <c:pt idx="949">
                  <c:v>468</c:v>
                </c:pt>
                <c:pt idx="950">
                  <c:v>468</c:v>
                </c:pt>
                <c:pt idx="951">
                  <c:v>468</c:v>
                </c:pt>
                <c:pt idx="952">
                  <c:v>468</c:v>
                </c:pt>
                <c:pt idx="953">
                  <c:v>468</c:v>
                </c:pt>
                <c:pt idx="954">
                  <c:v>468</c:v>
                </c:pt>
                <c:pt idx="955">
                  <c:v>468</c:v>
                </c:pt>
                <c:pt idx="956">
                  <c:v>468</c:v>
                </c:pt>
                <c:pt idx="957">
                  <c:v>468</c:v>
                </c:pt>
                <c:pt idx="958">
                  <c:v>468</c:v>
                </c:pt>
                <c:pt idx="959">
                  <c:v>468</c:v>
                </c:pt>
                <c:pt idx="960">
                  <c:v>468</c:v>
                </c:pt>
                <c:pt idx="961">
                  <c:v>468</c:v>
                </c:pt>
                <c:pt idx="962">
                  <c:v>468</c:v>
                </c:pt>
                <c:pt idx="963">
                  <c:v>468</c:v>
                </c:pt>
                <c:pt idx="964">
                  <c:v>468</c:v>
                </c:pt>
                <c:pt idx="965">
                  <c:v>468</c:v>
                </c:pt>
                <c:pt idx="966">
                  <c:v>468</c:v>
                </c:pt>
                <c:pt idx="967">
                  <c:v>468</c:v>
                </c:pt>
                <c:pt idx="968">
                  <c:v>468</c:v>
                </c:pt>
                <c:pt idx="969">
                  <c:v>468</c:v>
                </c:pt>
                <c:pt idx="970">
                  <c:v>468</c:v>
                </c:pt>
                <c:pt idx="971">
                  <c:v>468</c:v>
                </c:pt>
                <c:pt idx="972">
                  <c:v>468</c:v>
                </c:pt>
                <c:pt idx="973">
                  <c:v>468</c:v>
                </c:pt>
                <c:pt idx="974">
                  <c:v>468</c:v>
                </c:pt>
                <c:pt idx="975">
                  <c:v>468</c:v>
                </c:pt>
                <c:pt idx="976">
                  <c:v>468</c:v>
                </c:pt>
                <c:pt idx="977">
                  <c:v>468</c:v>
                </c:pt>
                <c:pt idx="978">
                  <c:v>468</c:v>
                </c:pt>
                <c:pt idx="979">
                  <c:v>468</c:v>
                </c:pt>
                <c:pt idx="980">
                  <c:v>468</c:v>
                </c:pt>
                <c:pt idx="981">
                  <c:v>468</c:v>
                </c:pt>
                <c:pt idx="982">
                  <c:v>468</c:v>
                </c:pt>
                <c:pt idx="983">
                  <c:v>468</c:v>
                </c:pt>
                <c:pt idx="984">
                  <c:v>468</c:v>
                </c:pt>
                <c:pt idx="985">
                  <c:v>468</c:v>
                </c:pt>
                <c:pt idx="986">
                  <c:v>468</c:v>
                </c:pt>
                <c:pt idx="987">
                  <c:v>468</c:v>
                </c:pt>
                <c:pt idx="988">
                  <c:v>468</c:v>
                </c:pt>
                <c:pt idx="989">
                  <c:v>468</c:v>
                </c:pt>
                <c:pt idx="990">
                  <c:v>468</c:v>
                </c:pt>
                <c:pt idx="991">
                  <c:v>468</c:v>
                </c:pt>
                <c:pt idx="992">
                  <c:v>468</c:v>
                </c:pt>
                <c:pt idx="993">
                  <c:v>468</c:v>
                </c:pt>
                <c:pt idx="994">
                  <c:v>468</c:v>
                </c:pt>
                <c:pt idx="995">
                  <c:v>468</c:v>
                </c:pt>
                <c:pt idx="996">
                  <c:v>468</c:v>
                </c:pt>
                <c:pt idx="997">
                  <c:v>468</c:v>
                </c:pt>
                <c:pt idx="998">
                  <c:v>468</c:v>
                </c:pt>
                <c:pt idx="999">
                  <c:v>468</c:v>
                </c:pt>
                <c:pt idx="1000">
                  <c:v>468</c:v>
                </c:pt>
                <c:pt idx="1001">
                  <c:v>468</c:v>
                </c:pt>
                <c:pt idx="1002">
                  <c:v>468</c:v>
                </c:pt>
                <c:pt idx="1003">
                  <c:v>468</c:v>
                </c:pt>
                <c:pt idx="1004">
                  <c:v>468</c:v>
                </c:pt>
                <c:pt idx="1005">
                  <c:v>468</c:v>
                </c:pt>
                <c:pt idx="1006">
                  <c:v>468</c:v>
                </c:pt>
                <c:pt idx="1007">
                  <c:v>468</c:v>
                </c:pt>
                <c:pt idx="1008">
                  <c:v>468</c:v>
                </c:pt>
                <c:pt idx="1009">
                  <c:v>468</c:v>
                </c:pt>
                <c:pt idx="1010">
                  <c:v>468</c:v>
                </c:pt>
                <c:pt idx="1011">
                  <c:v>468</c:v>
                </c:pt>
                <c:pt idx="1012">
                  <c:v>468</c:v>
                </c:pt>
                <c:pt idx="1013">
                  <c:v>468</c:v>
                </c:pt>
                <c:pt idx="1014">
                  <c:v>468</c:v>
                </c:pt>
                <c:pt idx="1015">
                  <c:v>468</c:v>
                </c:pt>
                <c:pt idx="1016">
                  <c:v>468</c:v>
                </c:pt>
                <c:pt idx="1017">
                  <c:v>468</c:v>
                </c:pt>
                <c:pt idx="1018">
                  <c:v>468</c:v>
                </c:pt>
                <c:pt idx="1019">
                  <c:v>468</c:v>
                </c:pt>
                <c:pt idx="1020">
                  <c:v>468</c:v>
                </c:pt>
                <c:pt idx="1021">
                  <c:v>468</c:v>
                </c:pt>
                <c:pt idx="1022">
                  <c:v>468</c:v>
                </c:pt>
                <c:pt idx="1023">
                  <c:v>468</c:v>
                </c:pt>
                <c:pt idx="1024">
                  <c:v>468</c:v>
                </c:pt>
                <c:pt idx="1025">
                  <c:v>468</c:v>
                </c:pt>
                <c:pt idx="1026">
                  <c:v>468</c:v>
                </c:pt>
                <c:pt idx="1027">
                  <c:v>468</c:v>
                </c:pt>
                <c:pt idx="1028">
                  <c:v>468</c:v>
                </c:pt>
                <c:pt idx="1029">
                  <c:v>468</c:v>
                </c:pt>
                <c:pt idx="1030">
                  <c:v>468</c:v>
                </c:pt>
                <c:pt idx="1031">
                  <c:v>468</c:v>
                </c:pt>
                <c:pt idx="1032">
                  <c:v>468</c:v>
                </c:pt>
                <c:pt idx="1033">
                  <c:v>468</c:v>
                </c:pt>
                <c:pt idx="1034">
                  <c:v>468</c:v>
                </c:pt>
                <c:pt idx="1035">
                  <c:v>468</c:v>
                </c:pt>
                <c:pt idx="1036">
                  <c:v>468</c:v>
                </c:pt>
                <c:pt idx="1037">
                  <c:v>468</c:v>
                </c:pt>
                <c:pt idx="1038">
                  <c:v>468</c:v>
                </c:pt>
                <c:pt idx="1039">
                  <c:v>468</c:v>
                </c:pt>
                <c:pt idx="1040">
                  <c:v>468</c:v>
                </c:pt>
                <c:pt idx="1041">
                  <c:v>468</c:v>
                </c:pt>
                <c:pt idx="1042">
                  <c:v>468</c:v>
                </c:pt>
                <c:pt idx="1043">
                  <c:v>468</c:v>
                </c:pt>
                <c:pt idx="1044">
                  <c:v>468</c:v>
                </c:pt>
                <c:pt idx="1045">
                  <c:v>468</c:v>
                </c:pt>
                <c:pt idx="1046">
                  <c:v>468</c:v>
                </c:pt>
                <c:pt idx="1047">
                  <c:v>468</c:v>
                </c:pt>
                <c:pt idx="1048">
                  <c:v>468</c:v>
                </c:pt>
                <c:pt idx="1049">
                  <c:v>468</c:v>
                </c:pt>
                <c:pt idx="1050">
                  <c:v>468</c:v>
                </c:pt>
                <c:pt idx="1051">
                  <c:v>468</c:v>
                </c:pt>
                <c:pt idx="1052">
                  <c:v>468</c:v>
                </c:pt>
                <c:pt idx="1053">
                  <c:v>468</c:v>
                </c:pt>
                <c:pt idx="1054">
                  <c:v>468</c:v>
                </c:pt>
                <c:pt idx="1055">
                  <c:v>468</c:v>
                </c:pt>
                <c:pt idx="1056">
                  <c:v>468</c:v>
                </c:pt>
                <c:pt idx="1057">
                  <c:v>468</c:v>
                </c:pt>
                <c:pt idx="1058">
                  <c:v>468</c:v>
                </c:pt>
                <c:pt idx="1059">
                  <c:v>468</c:v>
                </c:pt>
                <c:pt idx="1060">
                  <c:v>468</c:v>
                </c:pt>
                <c:pt idx="1061">
                  <c:v>468</c:v>
                </c:pt>
                <c:pt idx="1062">
                  <c:v>468</c:v>
                </c:pt>
                <c:pt idx="1063">
                  <c:v>468</c:v>
                </c:pt>
                <c:pt idx="1064">
                  <c:v>468</c:v>
                </c:pt>
                <c:pt idx="1065">
                  <c:v>468</c:v>
                </c:pt>
                <c:pt idx="1066">
                  <c:v>468</c:v>
                </c:pt>
                <c:pt idx="1067">
                  <c:v>468</c:v>
                </c:pt>
                <c:pt idx="1068">
                  <c:v>468</c:v>
                </c:pt>
                <c:pt idx="1069">
                  <c:v>468</c:v>
                </c:pt>
                <c:pt idx="1070">
                  <c:v>468</c:v>
                </c:pt>
                <c:pt idx="1071">
                  <c:v>468</c:v>
                </c:pt>
                <c:pt idx="1072">
                  <c:v>468</c:v>
                </c:pt>
                <c:pt idx="1073">
                  <c:v>468</c:v>
                </c:pt>
                <c:pt idx="1074">
                  <c:v>468</c:v>
                </c:pt>
                <c:pt idx="1075">
                  <c:v>468</c:v>
                </c:pt>
                <c:pt idx="1076">
                  <c:v>468</c:v>
                </c:pt>
                <c:pt idx="1077">
                  <c:v>468</c:v>
                </c:pt>
                <c:pt idx="1078">
                  <c:v>468</c:v>
                </c:pt>
                <c:pt idx="1079">
                  <c:v>468</c:v>
                </c:pt>
                <c:pt idx="1080">
                  <c:v>468</c:v>
                </c:pt>
                <c:pt idx="1081">
                  <c:v>468</c:v>
                </c:pt>
                <c:pt idx="1082">
                  <c:v>468</c:v>
                </c:pt>
                <c:pt idx="1083">
                  <c:v>468</c:v>
                </c:pt>
                <c:pt idx="1084">
                  <c:v>468</c:v>
                </c:pt>
                <c:pt idx="1085">
                  <c:v>468</c:v>
                </c:pt>
                <c:pt idx="1086">
                  <c:v>468</c:v>
                </c:pt>
                <c:pt idx="1087">
                  <c:v>468</c:v>
                </c:pt>
                <c:pt idx="1088">
                  <c:v>468</c:v>
                </c:pt>
                <c:pt idx="1089">
                  <c:v>468</c:v>
                </c:pt>
                <c:pt idx="1090">
                  <c:v>468</c:v>
                </c:pt>
                <c:pt idx="1091">
                  <c:v>468</c:v>
                </c:pt>
                <c:pt idx="1092">
                  <c:v>468</c:v>
                </c:pt>
                <c:pt idx="1093">
                  <c:v>468</c:v>
                </c:pt>
                <c:pt idx="1094">
                  <c:v>468</c:v>
                </c:pt>
                <c:pt idx="1095">
                  <c:v>468</c:v>
                </c:pt>
                <c:pt idx="1096">
                  <c:v>468</c:v>
                </c:pt>
                <c:pt idx="1097">
                  <c:v>468</c:v>
                </c:pt>
                <c:pt idx="1098">
                  <c:v>468</c:v>
                </c:pt>
                <c:pt idx="1099">
                  <c:v>468</c:v>
                </c:pt>
                <c:pt idx="1100">
                  <c:v>468</c:v>
                </c:pt>
                <c:pt idx="1101">
                  <c:v>468</c:v>
                </c:pt>
                <c:pt idx="1102">
                  <c:v>468</c:v>
                </c:pt>
                <c:pt idx="1103">
                  <c:v>468</c:v>
                </c:pt>
                <c:pt idx="1104">
                  <c:v>468</c:v>
                </c:pt>
                <c:pt idx="1105">
                  <c:v>468</c:v>
                </c:pt>
                <c:pt idx="1106">
                  <c:v>468</c:v>
                </c:pt>
                <c:pt idx="1107">
                  <c:v>468</c:v>
                </c:pt>
                <c:pt idx="1108">
                  <c:v>468</c:v>
                </c:pt>
                <c:pt idx="1109">
                  <c:v>468</c:v>
                </c:pt>
                <c:pt idx="1110">
                  <c:v>468</c:v>
                </c:pt>
                <c:pt idx="1111">
                  <c:v>468</c:v>
                </c:pt>
                <c:pt idx="1112">
                  <c:v>468</c:v>
                </c:pt>
                <c:pt idx="1113">
                  <c:v>468</c:v>
                </c:pt>
                <c:pt idx="1114">
                  <c:v>468</c:v>
                </c:pt>
                <c:pt idx="1115">
                  <c:v>468</c:v>
                </c:pt>
                <c:pt idx="1116">
                  <c:v>468</c:v>
                </c:pt>
                <c:pt idx="1117">
                  <c:v>468</c:v>
                </c:pt>
                <c:pt idx="1118">
                  <c:v>468</c:v>
                </c:pt>
                <c:pt idx="1119">
                  <c:v>468</c:v>
                </c:pt>
                <c:pt idx="1120">
                  <c:v>468</c:v>
                </c:pt>
                <c:pt idx="1121">
                  <c:v>468</c:v>
                </c:pt>
                <c:pt idx="1122">
                  <c:v>468</c:v>
                </c:pt>
                <c:pt idx="1123">
                  <c:v>468</c:v>
                </c:pt>
                <c:pt idx="1124">
                  <c:v>468</c:v>
                </c:pt>
                <c:pt idx="1125">
                  <c:v>468</c:v>
                </c:pt>
                <c:pt idx="1126">
                  <c:v>468</c:v>
                </c:pt>
                <c:pt idx="1127">
                  <c:v>468</c:v>
                </c:pt>
                <c:pt idx="1128">
                  <c:v>468</c:v>
                </c:pt>
                <c:pt idx="1129">
                  <c:v>468</c:v>
                </c:pt>
                <c:pt idx="1130">
                  <c:v>468</c:v>
                </c:pt>
                <c:pt idx="1131">
                  <c:v>468</c:v>
                </c:pt>
                <c:pt idx="1132">
                  <c:v>468</c:v>
                </c:pt>
                <c:pt idx="1133">
                  <c:v>468</c:v>
                </c:pt>
                <c:pt idx="1134">
                  <c:v>468</c:v>
                </c:pt>
                <c:pt idx="1135">
                  <c:v>468</c:v>
                </c:pt>
                <c:pt idx="1136">
                  <c:v>468</c:v>
                </c:pt>
                <c:pt idx="1137">
                  <c:v>468</c:v>
                </c:pt>
                <c:pt idx="1138">
                  <c:v>468</c:v>
                </c:pt>
                <c:pt idx="1139">
                  <c:v>468</c:v>
                </c:pt>
                <c:pt idx="1140">
                  <c:v>468</c:v>
                </c:pt>
                <c:pt idx="1141">
                  <c:v>468</c:v>
                </c:pt>
                <c:pt idx="1142">
                  <c:v>468</c:v>
                </c:pt>
                <c:pt idx="1143">
                  <c:v>468</c:v>
                </c:pt>
                <c:pt idx="1144">
                  <c:v>468</c:v>
                </c:pt>
                <c:pt idx="1145">
                  <c:v>468</c:v>
                </c:pt>
                <c:pt idx="1146">
                  <c:v>468</c:v>
                </c:pt>
                <c:pt idx="1147">
                  <c:v>468</c:v>
                </c:pt>
                <c:pt idx="1148">
                  <c:v>468</c:v>
                </c:pt>
                <c:pt idx="1149">
                  <c:v>468</c:v>
                </c:pt>
                <c:pt idx="1150">
                  <c:v>468</c:v>
                </c:pt>
                <c:pt idx="1151">
                  <c:v>468</c:v>
                </c:pt>
                <c:pt idx="1152">
                  <c:v>468</c:v>
                </c:pt>
                <c:pt idx="1153">
                  <c:v>468</c:v>
                </c:pt>
                <c:pt idx="1154">
                  <c:v>468</c:v>
                </c:pt>
                <c:pt idx="1155">
                  <c:v>468</c:v>
                </c:pt>
                <c:pt idx="1156">
                  <c:v>468</c:v>
                </c:pt>
                <c:pt idx="1157">
                  <c:v>468</c:v>
                </c:pt>
                <c:pt idx="1158">
                  <c:v>468</c:v>
                </c:pt>
                <c:pt idx="1159">
                  <c:v>468</c:v>
                </c:pt>
                <c:pt idx="1160">
                  <c:v>468</c:v>
                </c:pt>
                <c:pt idx="1161">
                  <c:v>468</c:v>
                </c:pt>
                <c:pt idx="1162">
                  <c:v>468</c:v>
                </c:pt>
                <c:pt idx="1163">
                  <c:v>468</c:v>
                </c:pt>
                <c:pt idx="1164">
                  <c:v>468</c:v>
                </c:pt>
                <c:pt idx="1165">
                  <c:v>468</c:v>
                </c:pt>
                <c:pt idx="1166">
                  <c:v>468</c:v>
                </c:pt>
                <c:pt idx="1167">
                  <c:v>468</c:v>
                </c:pt>
                <c:pt idx="1168">
                  <c:v>468</c:v>
                </c:pt>
                <c:pt idx="1169">
                  <c:v>468</c:v>
                </c:pt>
                <c:pt idx="1170">
                  <c:v>468</c:v>
                </c:pt>
                <c:pt idx="1171">
                  <c:v>468</c:v>
                </c:pt>
                <c:pt idx="1172">
                  <c:v>468</c:v>
                </c:pt>
                <c:pt idx="1173">
                  <c:v>468</c:v>
                </c:pt>
                <c:pt idx="1174">
                  <c:v>468</c:v>
                </c:pt>
                <c:pt idx="1175">
                  <c:v>468</c:v>
                </c:pt>
                <c:pt idx="1176">
                  <c:v>468</c:v>
                </c:pt>
                <c:pt idx="1177">
                  <c:v>468</c:v>
                </c:pt>
                <c:pt idx="1178">
                  <c:v>468</c:v>
                </c:pt>
                <c:pt idx="1179">
                  <c:v>468</c:v>
                </c:pt>
                <c:pt idx="1180">
                  <c:v>468</c:v>
                </c:pt>
                <c:pt idx="1181">
                  <c:v>468</c:v>
                </c:pt>
                <c:pt idx="1182">
                  <c:v>468</c:v>
                </c:pt>
                <c:pt idx="1183">
                  <c:v>468</c:v>
                </c:pt>
                <c:pt idx="1184">
                  <c:v>468</c:v>
                </c:pt>
                <c:pt idx="1185">
                  <c:v>468</c:v>
                </c:pt>
                <c:pt idx="1186">
                  <c:v>468</c:v>
                </c:pt>
                <c:pt idx="1187">
                  <c:v>468</c:v>
                </c:pt>
                <c:pt idx="1188">
                  <c:v>468</c:v>
                </c:pt>
                <c:pt idx="1189">
                  <c:v>468</c:v>
                </c:pt>
                <c:pt idx="1190">
                  <c:v>468</c:v>
                </c:pt>
                <c:pt idx="1191">
                  <c:v>468</c:v>
                </c:pt>
                <c:pt idx="1192">
                  <c:v>468</c:v>
                </c:pt>
                <c:pt idx="1193">
                  <c:v>468</c:v>
                </c:pt>
                <c:pt idx="1194">
                  <c:v>468</c:v>
                </c:pt>
                <c:pt idx="1195">
                  <c:v>468</c:v>
                </c:pt>
                <c:pt idx="1196">
                  <c:v>468</c:v>
                </c:pt>
                <c:pt idx="1197">
                  <c:v>468</c:v>
                </c:pt>
                <c:pt idx="1198">
                  <c:v>468</c:v>
                </c:pt>
                <c:pt idx="1199">
                  <c:v>468</c:v>
                </c:pt>
                <c:pt idx="1200">
                  <c:v>468</c:v>
                </c:pt>
                <c:pt idx="1201">
                  <c:v>468</c:v>
                </c:pt>
                <c:pt idx="1202">
                  <c:v>468</c:v>
                </c:pt>
                <c:pt idx="1203">
                  <c:v>468</c:v>
                </c:pt>
                <c:pt idx="1204">
                  <c:v>468</c:v>
                </c:pt>
                <c:pt idx="1205">
                  <c:v>468</c:v>
                </c:pt>
                <c:pt idx="1206">
                  <c:v>468</c:v>
                </c:pt>
                <c:pt idx="1207">
                  <c:v>468</c:v>
                </c:pt>
                <c:pt idx="1208">
                  <c:v>468</c:v>
                </c:pt>
                <c:pt idx="1209">
                  <c:v>468</c:v>
                </c:pt>
                <c:pt idx="1210">
                  <c:v>468</c:v>
                </c:pt>
                <c:pt idx="1211">
                  <c:v>468</c:v>
                </c:pt>
                <c:pt idx="1212">
                  <c:v>468</c:v>
                </c:pt>
                <c:pt idx="1213">
                  <c:v>468</c:v>
                </c:pt>
                <c:pt idx="1214">
                  <c:v>468</c:v>
                </c:pt>
                <c:pt idx="1215">
                  <c:v>468</c:v>
                </c:pt>
                <c:pt idx="1216">
                  <c:v>468</c:v>
                </c:pt>
                <c:pt idx="1217">
                  <c:v>468</c:v>
                </c:pt>
                <c:pt idx="1218">
                  <c:v>468</c:v>
                </c:pt>
                <c:pt idx="1219">
                  <c:v>468</c:v>
                </c:pt>
                <c:pt idx="1220">
                  <c:v>468</c:v>
                </c:pt>
                <c:pt idx="1221">
                  <c:v>468</c:v>
                </c:pt>
                <c:pt idx="1222">
                  <c:v>468</c:v>
                </c:pt>
                <c:pt idx="1223">
                  <c:v>468</c:v>
                </c:pt>
                <c:pt idx="1224">
                  <c:v>468</c:v>
                </c:pt>
                <c:pt idx="1225">
                  <c:v>468</c:v>
                </c:pt>
                <c:pt idx="1226">
                  <c:v>468</c:v>
                </c:pt>
                <c:pt idx="1227">
                  <c:v>468</c:v>
                </c:pt>
                <c:pt idx="1228">
                  <c:v>468</c:v>
                </c:pt>
                <c:pt idx="1229">
                  <c:v>468</c:v>
                </c:pt>
                <c:pt idx="1230">
                  <c:v>468</c:v>
                </c:pt>
                <c:pt idx="1231">
                  <c:v>468</c:v>
                </c:pt>
                <c:pt idx="1232">
                  <c:v>468</c:v>
                </c:pt>
                <c:pt idx="1233">
                  <c:v>468</c:v>
                </c:pt>
                <c:pt idx="1234">
                  <c:v>468</c:v>
                </c:pt>
                <c:pt idx="1235">
                  <c:v>468</c:v>
                </c:pt>
                <c:pt idx="1236">
                  <c:v>468</c:v>
                </c:pt>
                <c:pt idx="1237">
                  <c:v>468</c:v>
                </c:pt>
                <c:pt idx="1238">
                  <c:v>468</c:v>
                </c:pt>
                <c:pt idx="1239">
                  <c:v>468</c:v>
                </c:pt>
                <c:pt idx="1240">
                  <c:v>468</c:v>
                </c:pt>
                <c:pt idx="1241">
                  <c:v>468</c:v>
                </c:pt>
                <c:pt idx="1242">
                  <c:v>468</c:v>
                </c:pt>
                <c:pt idx="1243">
                  <c:v>468</c:v>
                </c:pt>
                <c:pt idx="1244">
                  <c:v>468</c:v>
                </c:pt>
                <c:pt idx="1245">
                  <c:v>468</c:v>
                </c:pt>
                <c:pt idx="1246">
                  <c:v>468</c:v>
                </c:pt>
                <c:pt idx="1247">
                  <c:v>468</c:v>
                </c:pt>
                <c:pt idx="1248">
                  <c:v>468</c:v>
                </c:pt>
                <c:pt idx="1249">
                  <c:v>468</c:v>
                </c:pt>
                <c:pt idx="1250">
                  <c:v>468</c:v>
                </c:pt>
                <c:pt idx="1251">
                  <c:v>468</c:v>
                </c:pt>
                <c:pt idx="1252">
                  <c:v>468</c:v>
                </c:pt>
                <c:pt idx="1253">
                  <c:v>468</c:v>
                </c:pt>
                <c:pt idx="1254">
                  <c:v>468</c:v>
                </c:pt>
                <c:pt idx="1255">
                  <c:v>468</c:v>
                </c:pt>
                <c:pt idx="1256">
                  <c:v>468</c:v>
                </c:pt>
                <c:pt idx="1257">
                  <c:v>468</c:v>
                </c:pt>
                <c:pt idx="1258">
                  <c:v>468</c:v>
                </c:pt>
                <c:pt idx="1259">
                  <c:v>468</c:v>
                </c:pt>
                <c:pt idx="1260">
                  <c:v>468</c:v>
                </c:pt>
                <c:pt idx="1261">
                  <c:v>468</c:v>
                </c:pt>
                <c:pt idx="1262">
                  <c:v>468</c:v>
                </c:pt>
                <c:pt idx="1263">
                  <c:v>468</c:v>
                </c:pt>
                <c:pt idx="1264">
                  <c:v>468</c:v>
                </c:pt>
                <c:pt idx="1265">
                  <c:v>468</c:v>
                </c:pt>
                <c:pt idx="1266">
                  <c:v>468</c:v>
                </c:pt>
                <c:pt idx="1267">
                  <c:v>468</c:v>
                </c:pt>
                <c:pt idx="1268">
                  <c:v>468</c:v>
                </c:pt>
                <c:pt idx="1269">
                  <c:v>468</c:v>
                </c:pt>
                <c:pt idx="1270">
                  <c:v>468</c:v>
                </c:pt>
                <c:pt idx="1271">
                  <c:v>468</c:v>
                </c:pt>
                <c:pt idx="1272">
                  <c:v>468</c:v>
                </c:pt>
                <c:pt idx="1273">
                  <c:v>468</c:v>
                </c:pt>
                <c:pt idx="1274">
                  <c:v>468</c:v>
                </c:pt>
                <c:pt idx="1275">
                  <c:v>468</c:v>
                </c:pt>
                <c:pt idx="1276">
                  <c:v>468</c:v>
                </c:pt>
                <c:pt idx="1277">
                  <c:v>468</c:v>
                </c:pt>
                <c:pt idx="1278">
                  <c:v>468</c:v>
                </c:pt>
                <c:pt idx="1279">
                  <c:v>468</c:v>
                </c:pt>
                <c:pt idx="1280">
                  <c:v>468</c:v>
                </c:pt>
                <c:pt idx="1281">
                  <c:v>468</c:v>
                </c:pt>
                <c:pt idx="1282">
                  <c:v>468</c:v>
                </c:pt>
                <c:pt idx="1283">
                  <c:v>468</c:v>
                </c:pt>
                <c:pt idx="1284">
                  <c:v>468</c:v>
                </c:pt>
                <c:pt idx="1285">
                  <c:v>461.5</c:v>
                </c:pt>
                <c:pt idx="1286">
                  <c:v>461.5</c:v>
                </c:pt>
                <c:pt idx="1287">
                  <c:v>461.5</c:v>
                </c:pt>
                <c:pt idx="1288">
                  <c:v>461.5</c:v>
                </c:pt>
                <c:pt idx="1289">
                  <c:v>461.5</c:v>
                </c:pt>
                <c:pt idx="1290">
                  <c:v>461.5</c:v>
                </c:pt>
                <c:pt idx="1291">
                  <c:v>461.5</c:v>
                </c:pt>
                <c:pt idx="1292">
                  <c:v>461.5</c:v>
                </c:pt>
                <c:pt idx="1293">
                  <c:v>461.5</c:v>
                </c:pt>
                <c:pt idx="1294">
                  <c:v>458.25</c:v>
                </c:pt>
                <c:pt idx="1295">
                  <c:v>458.25</c:v>
                </c:pt>
                <c:pt idx="1296">
                  <c:v>458.25</c:v>
                </c:pt>
                <c:pt idx="1297">
                  <c:v>458.25</c:v>
                </c:pt>
                <c:pt idx="1298">
                  <c:v>458.25</c:v>
                </c:pt>
                <c:pt idx="1299">
                  <c:v>458.25</c:v>
                </c:pt>
                <c:pt idx="1300">
                  <c:v>458.25</c:v>
                </c:pt>
                <c:pt idx="1301">
                  <c:v>458.25</c:v>
                </c:pt>
                <c:pt idx="1302">
                  <c:v>458.25</c:v>
                </c:pt>
                <c:pt idx="1303">
                  <c:v>458.25</c:v>
                </c:pt>
                <c:pt idx="1304">
                  <c:v>458.25</c:v>
                </c:pt>
                <c:pt idx="1305">
                  <c:v>458.25</c:v>
                </c:pt>
                <c:pt idx="1306">
                  <c:v>458.25</c:v>
                </c:pt>
                <c:pt idx="1307">
                  <c:v>458.25</c:v>
                </c:pt>
                <c:pt idx="1308">
                  <c:v>458.25</c:v>
                </c:pt>
                <c:pt idx="1309">
                  <c:v>458.25</c:v>
                </c:pt>
                <c:pt idx="1310">
                  <c:v>458.25</c:v>
                </c:pt>
                <c:pt idx="1311">
                  <c:v>458.25</c:v>
                </c:pt>
                <c:pt idx="1312">
                  <c:v>458.25</c:v>
                </c:pt>
                <c:pt idx="1313">
                  <c:v>458.25</c:v>
                </c:pt>
                <c:pt idx="1314">
                  <c:v>458.25</c:v>
                </c:pt>
                <c:pt idx="1315">
                  <c:v>458.25</c:v>
                </c:pt>
                <c:pt idx="1316">
                  <c:v>458.25</c:v>
                </c:pt>
                <c:pt idx="1317">
                  <c:v>458.25</c:v>
                </c:pt>
                <c:pt idx="1318">
                  <c:v>455</c:v>
                </c:pt>
                <c:pt idx="1319">
                  <c:v>455</c:v>
                </c:pt>
                <c:pt idx="1320">
                  <c:v>455</c:v>
                </c:pt>
                <c:pt idx="1321">
                  <c:v>448.5</c:v>
                </c:pt>
                <c:pt idx="1322">
                  <c:v>442</c:v>
                </c:pt>
                <c:pt idx="1323">
                  <c:v>442</c:v>
                </c:pt>
                <c:pt idx="1324">
                  <c:v>442</c:v>
                </c:pt>
                <c:pt idx="1325">
                  <c:v>438.75</c:v>
                </c:pt>
                <c:pt idx="1326">
                  <c:v>438.75</c:v>
                </c:pt>
                <c:pt idx="1327">
                  <c:v>438.75</c:v>
                </c:pt>
                <c:pt idx="1328">
                  <c:v>438.75</c:v>
                </c:pt>
                <c:pt idx="1329">
                  <c:v>438.75</c:v>
                </c:pt>
                <c:pt idx="1330">
                  <c:v>438.75</c:v>
                </c:pt>
                <c:pt idx="1331">
                  <c:v>435.5</c:v>
                </c:pt>
                <c:pt idx="1332">
                  <c:v>429</c:v>
                </c:pt>
                <c:pt idx="1333">
                  <c:v>429</c:v>
                </c:pt>
                <c:pt idx="1334">
                  <c:v>419.25</c:v>
                </c:pt>
                <c:pt idx="1335">
                  <c:v>419.25</c:v>
                </c:pt>
                <c:pt idx="1336">
                  <c:v>419.25</c:v>
                </c:pt>
                <c:pt idx="1337">
                  <c:v>419.25</c:v>
                </c:pt>
                <c:pt idx="1338">
                  <c:v>419.25</c:v>
                </c:pt>
                <c:pt idx="1339">
                  <c:v>419.25</c:v>
                </c:pt>
                <c:pt idx="1340">
                  <c:v>419.25</c:v>
                </c:pt>
                <c:pt idx="1341">
                  <c:v>419.25</c:v>
                </c:pt>
                <c:pt idx="1342">
                  <c:v>419.25</c:v>
                </c:pt>
                <c:pt idx="1343">
                  <c:v>419.25</c:v>
                </c:pt>
                <c:pt idx="1344">
                  <c:v>419.25</c:v>
                </c:pt>
                <c:pt idx="1345">
                  <c:v>419.25</c:v>
                </c:pt>
                <c:pt idx="1346">
                  <c:v>419.25</c:v>
                </c:pt>
                <c:pt idx="1347">
                  <c:v>419.25</c:v>
                </c:pt>
                <c:pt idx="1348">
                  <c:v>419.25</c:v>
                </c:pt>
                <c:pt idx="1349">
                  <c:v>416</c:v>
                </c:pt>
                <c:pt idx="1350">
                  <c:v>409.5</c:v>
                </c:pt>
                <c:pt idx="1351">
                  <c:v>409.5</c:v>
                </c:pt>
                <c:pt idx="1352">
                  <c:v>409.5</c:v>
                </c:pt>
                <c:pt idx="1353">
                  <c:v>409.5</c:v>
                </c:pt>
                <c:pt idx="1354">
                  <c:v>399.75</c:v>
                </c:pt>
                <c:pt idx="1355">
                  <c:v>399.75</c:v>
                </c:pt>
                <c:pt idx="1356">
                  <c:v>399.75</c:v>
                </c:pt>
                <c:pt idx="1357">
                  <c:v>399.75</c:v>
                </c:pt>
                <c:pt idx="1358">
                  <c:v>399.75</c:v>
                </c:pt>
                <c:pt idx="1359">
                  <c:v>399.75</c:v>
                </c:pt>
                <c:pt idx="1360">
                  <c:v>399.75</c:v>
                </c:pt>
                <c:pt idx="1361">
                  <c:v>399.75</c:v>
                </c:pt>
                <c:pt idx="1362">
                  <c:v>399.75</c:v>
                </c:pt>
                <c:pt idx="1363">
                  <c:v>399.75</c:v>
                </c:pt>
                <c:pt idx="1364">
                  <c:v>399.75</c:v>
                </c:pt>
                <c:pt idx="1365">
                  <c:v>399.75</c:v>
                </c:pt>
                <c:pt idx="1366">
                  <c:v>396.5</c:v>
                </c:pt>
                <c:pt idx="1367">
                  <c:v>390</c:v>
                </c:pt>
                <c:pt idx="1368">
                  <c:v>390</c:v>
                </c:pt>
                <c:pt idx="1369">
                  <c:v>390</c:v>
                </c:pt>
                <c:pt idx="1370">
                  <c:v>383.5</c:v>
                </c:pt>
                <c:pt idx="1371">
                  <c:v>380.25</c:v>
                </c:pt>
                <c:pt idx="1372">
                  <c:v>380.25</c:v>
                </c:pt>
                <c:pt idx="1373">
                  <c:v>380.25</c:v>
                </c:pt>
                <c:pt idx="1374">
                  <c:v>380.25</c:v>
                </c:pt>
                <c:pt idx="1375">
                  <c:v>380.25</c:v>
                </c:pt>
                <c:pt idx="1376">
                  <c:v>380.25</c:v>
                </c:pt>
                <c:pt idx="1377">
                  <c:v>380.25</c:v>
                </c:pt>
                <c:pt idx="1378">
                  <c:v>380.25</c:v>
                </c:pt>
                <c:pt idx="1379">
                  <c:v>380.25</c:v>
                </c:pt>
                <c:pt idx="1380">
                  <c:v>377</c:v>
                </c:pt>
                <c:pt idx="1381">
                  <c:v>377</c:v>
                </c:pt>
                <c:pt idx="1382">
                  <c:v>370.5</c:v>
                </c:pt>
                <c:pt idx="1383">
                  <c:v>370.5</c:v>
                </c:pt>
                <c:pt idx="1384">
                  <c:v>370.5</c:v>
                </c:pt>
                <c:pt idx="1385">
                  <c:v>364</c:v>
                </c:pt>
                <c:pt idx="1386">
                  <c:v>360.75</c:v>
                </c:pt>
                <c:pt idx="1387">
                  <c:v>360.75</c:v>
                </c:pt>
                <c:pt idx="1388">
                  <c:v>360.75</c:v>
                </c:pt>
                <c:pt idx="1389">
                  <c:v>360.75</c:v>
                </c:pt>
                <c:pt idx="1390">
                  <c:v>360.75</c:v>
                </c:pt>
                <c:pt idx="1391">
                  <c:v>360.75</c:v>
                </c:pt>
                <c:pt idx="1392">
                  <c:v>360.75</c:v>
                </c:pt>
                <c:pt idx="1393">
                  <c:v>360.75</c:v>
                </c:pt>
                <c:pt idx="1394">
                  <c:v>360.75</c:v>
                </c:pt>
                <c:pt idx="1395">
                  <c:v>360.75</c:v>
                </c:pt>
                <c:pt idx="1396">
                  <c:v>357.5</c:v>
                </c:pt>
                <c:pt idx="1397">
                  <c:v>357.5</c:v>
                </c:pt>
                <c:pt idx="1398">
                  <c:v>351</c:v>
                </c:pt>
                <c:pt idx="1399">
                  <c:v>351</c:v>
                </c:pt>
                <c:pt idx="1400">
                  <c:v>344.5</c:v>
                </c:pt>
                <c:pt idx="1401">
                  <c:v>341.25</c:v>
                </c:pt>
                <c:pt idx="1402">
                  <c:v>341.25</c:v>
                </c:pt>
                <c:pt idx="1403">
                  <c:v>341.25</c:v>
                </c:pt>
                <c:pt idx="1404">
                  <c:v>341.25</c:v>
                </c:pt>
                <c:pt idx="1405">
                  <c:v>341.25</c:v>
                </c:pt>
                <c:pt idx="1406">
                  <c:v>341.25</c:v>
                </c:pt>
                <c:pt idx="1407">
                  <c:v>341.25</c:v>
                </c:pt>
                <c:pt idx="1408">
                  <c:v>341.25</c:v>
                </c:pt>
                <c:pt idx="1409">
                  <c:v>338</c:v>
                </c:pt>
                <c:pt idx="1410">
                  <c:v>331.5</c:v>
                </c:pt>
                <c:pt idx="1411">
                  <c:v>331.5</c:v>
                </c:pt>
                <c:pt idx="1412">
                  <c:v>331.5</c:v>
                </c:pt>
                <c:pt idx="1413">
                  <c:v>321.75</c:v>
                </c:pt>
                <c:pt idx="1414">
                  <c:v>321.75</c:v>
                </c:pt>
                <c:pt idx="1415">
                  <c:v>321.75</c:v>
                </c:pt>
                <c:pt idx="1416">
                  <c:v>321.75</c:v>
                </c:pt>
                <c:pt idx="1417">
                  <c:v>321.75</c:v>
                </c:pt>
                <c:pt idx="1418">
                  <c:v>321.75</c:v>
                </c:pt>
                <c:pt idx="1419">
                  <c:v>321.75</c:v>
                </c:pt>
                <c:pt idx="1420">
                  <c:v>321.75</c:v>
                </c:pt>
                <c:pt idx="1421">
                  <c:v>318.5</c:v>
                </c:pt>
                <c:pt idx="1422">
                  <c:v>318.5</c:v>
                </c:pt>
                <c:pt idx="1423">
                  <c:v>312</c:v>
                </c:pt>
                <c:pt idx="1424">
                  <c:v>312</c:v>
                </c:pt>
                <c:pt idx="1425">
                  <c:v>305.5</c:v>
                </c:pt>
                <c:pt idx="1426">
                  <c:v>302.25</c:v>
                </c:pt>
                <c:pt idx="1427">
                  <c:v>302.25</c:v>
                </c:pt>
                <c:pt idx="1428">
                  <c:v>302.25</c:v>
                </c:pt>
                <c:pt idx="1429">
                  <c:v>302.25</c:v>
                </c:pt>
                <c:pt idx="1430">
                  <c:v>302.25</c:v>
                </c:pt>
                <c:pt idx="1431">
                  <c:v>302.25</c:v>
                </c:pt>
                <c:pt idx="1432">
                  <c:v>302.25</c:v>
                </c:pt>
                <c:pt idx="1433">
                  <c:v>302.25</c:v>
                </c:pt>
                <c:pt idx="1434">
                  <c:v>302.25</c:v>
                </c:pt>
                <c:pt idx="1435">
                  <c:v>299</c:v>
                </c:pt>
                <c:pt idx="1436">
                  <c:v>299</c:v>
                </c:pt>
                <c:pt idx="1437">
                  <c:v>292.5</c:v>
                </c:pt>
                <c:pt idx="1438">
                  <c:v>292.5</c:v>
                </c:pt>
                <c:pt idx="1439">
                  <c:v>286</c:v>
                </c:pt>
                <c:pt idx="1440">
                  <c:v>282.75</c:v>
                </c:pt>
                <c:pt idx="1441">
                  <c:v>282.75</c:v>
                </c:pt>
                <c:pt idx="1442">
                  <c:v>282.75</c:v>
                </c:pt>
                <c:pt idx="1443">
                  <c:v>282.75</c:v>
                </c:pt>
                <c:pt idx="1444">
                  <c:v>282.75</c:v>
                </c:pt>
                <c:pt idx="1445">
                  <c:v>282.75</c:v>
                </c:pt>
                <c:pt idx="1446">
                  <c:v>282.75</c:v>
                </c:pt>
                <c:pt idx="1447">
                  <c:v>282.75</c:v>
                </c:pt>
                <c:pt idx="1448">
                  <c:v>282.75</c:v>
                </c:pt>
                <c:pt idx="1449">
                  <c:v>279.5</c:v>
                </c:pt>
                <c:pt idx="1450">
                  <c:v>273</c:v>
                </c:pt>
                <c:pt idx="1451">
                  <c:v>273</c:v>
                </c:pt>
                <c:pt idx="1452">
                  <c:v>273</c:v>
                </c:pt>
                <c:pt idx="1453">
                  <c:v>273</c:v>
                </c:pt>
                <c:pt idx="1454">
                  <c:v>273</c:v>
                </c:pt>
                <c:pt idx="1455">
                  <c:v>266.5</c:v>
                </c:pt>
                <c:pt idx="1456">
                  <c:v>266.5</c:v>
                </c:pt>
                <c:pt idx="1457">
                  <c:v>263.25</c:v>
                </c:pt>
                <c:pt idx="1458">
                  <c:v>263.25</c:v>
                </c:pt>
                <c:pt idx="1459">
                  <c:v>263.25</c:v>
                </c:pt>
                <c:pt idx="1460">
                  <c:v>263.25</c:v>
                </c:pt>
                <c:pt idx="1461">
                  <c:v>263.25</c:v>
                </c:pt>
                <c:pt idx="1462">
                  <c:v>263.25</c:v>
                </c:pt>
                <c:pt idx="1463">
                  <c:v>263.25</c:v>
                </c:pt>
                <c:pt idx="1464">
                  <c:v>263.25</c:v>
                </c:pt>
                <c:pt idx="1465">
                  <c:v>263.25</c:v>
                </c:pt>
                <c:pt idx="1466">
                  <c:v>263.25</c:v>
                </c:pt>
                <c:pt idx="1467">
                  <c:v>260</c:v>
                </c:pt>
                <c:pt idx="1468">
                  <c:v>260</c:v>
                </c:pt>
                <c:pt idx="1469">
                  <c:v>260</c:v>
                </c:pt>
                <c:pt idx="1470">
                  <c:v>260</c:v>
                </c:pt>
                <c:pt idx="1471">
                  <c:v>253.5</c:v>
                </c:pt>
                <c:pt idx="1472">
                  <c:v>253.5</c:v>
                </c:pt>
                <c:pt idx="1473">
                  <c:v>253.5</c:v>
                </c:pt>
                <c:pt idx="1474">
                  <c:v>247</c:v>
                </c:pt>
                <c:pt idx="1475">
                  <c:v>247</c:v>
                </c:pt>
                <c:pt idx="1476">
                  <c:v>247</c:v>
                </c:pt>
                <c:pt idx="1477">
                  <c:v>247</c:v>
                </c:pt>
                <c:pt idx="1478">
                  <c:v>247</c:v>
                </c:pt>
                <c:pt idx="1479">
                  <c:v>243.75</c:v>
                </c:pt>
                <c:pt idx="1480">
                  <c:v>243.75</c:v>
                </c:pt>
                <c:pt idx="1481">
                  <c:v>240.5</c:v>
                </c:pt>
                <c:pt idx="1482">
                  <c:v>240.5</c:v>
                </c:pt>
                <c:pt idx="1483">
                  <c:v>243.75</c:v>
                </c:pt>
                <c:pt idx="1484">
                  <c:v>243.75</c:v>
                </c:pt>
                <c:pt idx="1485">
                  <c:v>243.75</c:v>
                </c:pt>
                <c:pt idx="1486">
                  <c:v>247</c:v>
                </c:pt>
                <c:pt idx="1487">
                  <c:v>243.75</c:v>
                </c:pt>
                <c:pt idx="1488">
                  <c:v>243.75</c:v>
                </c:pt>
                <c:pt idx="1489">
                  <c:v>243.75</c:v>
                </c:pt>
                <c:pt idx="1490">
                  <c:v>243.75</c:v>
                </c:pt>
                <c:pt idx="1491">
                  <c:v>243.75</c:v>
                </c:pt>
                <c:pt idx="1492">
                  <c:v>243.75</c:v>
                </c:pt>
                <c:pt idx="1493">
                  <c:v>243.75</c:v>
                </c:pt>
                <c:pt idx="1494">
                  <c:v>243.75</c:v>
                </c:pt>
                <c:pt idx="1495">
                  <c:v>243.75</c:v>
                </c:pt>
                <c:pt idx="1496">
                  <c:v>243.75</c:v>
                </c:pt>
                <c:pt idx="1497">
                  <c:v>243.75</c:v>
                </c:pt>
                <c:pt idx="1498">
                  <c:v>243.75</c:v>
                </c:pt>
                <c:pt idx="1499">
                  <c:v>243.75</c:v>
                </c:pt>
                <c:pt idx="1500">
                  <c:v>247</c:v>
                </c:pt>
                <c:pt idx="1501">
                  <c:v>247</c:v>
                </c:pt>
                <c:pt idx="1502">
                  <c:v>243.75</c:v>
                </c:pt>
                <c:pt idx="1503">
                  <c:v>243.75</c:v>
                </c:pt>
                <c:pt idx="1504">
                  <c:v>243.75</c:v>
                </c:pt>
                <c:pt idx="1505">
                  <c:v>243.75</c:v>
                </c:pt>
                <c:pt idx="1506">
                  <c:v>243.75</c:v>
                </c:pt>
                <c:pt idx="1507">
                  <c:v>243.75</c:v>
                </c:pt>
                <c:pt idx="1508">
                  <c:v>243.75</c:v>
                </c:pt>
                <c:pt idx="1509">
                  <c:v>243.75</c:v>
                </c:pt>
                <c:pt idx="1510">
                  <c:v>243.75</c:v>
                </c:pt>
                <c:pt idx="1511">
                  <c:v>243.75</c:v>
                </c:pt>
                <c:pt idx="1512">
                  <c:v>243.75</c:v>
                </c:pt>
                <c:pt idx="1513">
                  <c:v>243.75</c:v>
                </c:pt>
                <c:pt idx="1514">
                  <c:v>243.75</c:v>
                </c:pt>
                <c:pt idx="1515">
                  <c:v>243.75</c:v>
                </c:pt>
                <c:pt idx="1516">
                  <c:v>243.75</c:v>
                </c:pt>
                <c:pt idx="1517">
                  <c:v>243.75</c:v>
                </c:pt>
                <c:pt idx="1518">
                  <c:v>243.75</c:v>
                </c:pt>
                <c:pt idx="1519">
                  <c:v>243.75</c:v>
                </c:pt>
                <c:pt idx="1520">
                  <c:v>243.75</c:v>
                </c:pt>
                <c:pt idx="1521">
                  <c:v>243.75</c:v>
                </c:pt>
                <c:pt idx="1522">
                  <c:v>243.75</c:v>
                </c:pt>
                <c:pt idx="1523">
                  <c:v>243.75</c:v>
                </c:pt>
                <c:pt idx="1524">
                  <c:v>243.75</c:v>
                </c:pt>
                <c:pt idx="1525">
                  <c:v>243.75</c:v>
                </c:pt>
                <c:pt idx="1526">
                  <c:v>243.75</c:v>
                </c:pt>
                <c:pt idx="1527">
                  <c:v>243.75</c:v>
                </c:pt>
                <c:pt idx="1528">
                  <c:v>247</c:v>
                </c:pt>
                <c:pt idx="1529">
                  <c:v>243.75</c:v>
                </c:pt>
                <c:pt idx="1530">
                  <c:v>243.75</c:v>
                </c:pt>
                <c:pt idx="1531">
                  <c:v>243.75</c:v>
                </c:pt>
                <c:pt idx="1532">
                  <c:v>243.75</c:v>
                </c:pt>
                <c:pt idx="1533">
                  <c:v>243.75</c:v>
                </c:pt>
                <c:pt idx="1534">
                  <c:v>243.75</c:v>
                </c:pt>
                <c:pt idx="1535">
                  <c:v>243.75</c:v>
                </c:pt>
                <c:pt idx="1536">
                  <c:v>243.75</c:v>
                </c:pt>
                <c:pt idx="1537">
                  <c:v>243.75</c:v>
                </c:pt>
                <c:pt idx="1538">
                  <c:v>243.75</c:v>
                </c:pt>
                <c:pt idx="1539">
                  <c:v>245.7</c:v>
                </c:pt>
                <c:pt idx="1540">
                  <c:v>248.625</c:v>
                </c:pt>
                <c:pt idx="1541">
                  <c:v>247</c:v>
                </c:pt>
                <c:pt idx="1542">
                  <c:v>243.75</c:v>
                </c:pt>
                <c:pt idx="1543">
                  <c:v>243.75</c:v>
                </c:pt>
                <c:pt idx="1544">
                  <c:v>243.75</c:v>
                </c:pt>
                <c:pt idx="1545">
                  <c:v>243.75</c:v>
                </c:pt>
                <c:pt idx="1546">
                  <c:v>243.75</c:v>
                </c:pt>
                <c:pt idx="1547">
                  <c:v>243.75</c:v>
                </c:pt>
                <c:pt idx="1548">
                  <c:v>243.75</c:v>
                </c:pt>
                <c:pt idx="1549">
                  <c:v>243.75</c:v>
                </c:pt>
                <c:pt idx="1550">
                  <c:v>243.75</c:v>
                </c:pt>
                <c:pt idx="1551">
                  <c:v>243.75</c:v>
                </c:pt>
                <c:pt idx="1552">
                  <c:v>243.75</c:v>
                </c:pt>
                <c:pt idx="1553">
                  <c:v>243.75</c:v>
                </c:pt>
                <c:pt idx="1554">
                  <c:v>243.75</c:v>
                </c:pt>
                <c:pt idx="1555">
                  <c:v>243.75</c:v>
                </c:pt>
                <c:pt idx="1556">
                  <c:v>243.75</c:v>
                </c:pt>
                <c:pt idx="1557">
                  <c:v>243.75</c:v>
                </c:pt>
                <c:pt idx="1558">
                  <c:v>247</c:v>
                </c:pt>
                <c:pt idx="1559">
                  <c:v>247</c:v>
                </c:pt>
                <c:pt idx="1560">
                  <c:v>243.75</c:v>
                </c:pt>
                <c:pt idx="1561">
                  <c:v>243.75</c:v>
                </c:pt>
                <c:pt idx="1562">
                  <c:v>243.75</c:v>
                </c:pt>
                <c:pt idx="1563">
                  <c:v>243.75</c:v>
                </c:pt>
                <c:pt idx="1564">
                  <c:v>243.75</c:v>
                </c:pt>
                <c:pt idx="1565">
                  <c:v>243.75</c:v>
                </c:pt>
                <c:pt idx="1566">
                  <c:v>243.75</c:v>
                </c:pt>
                <c:pt idx="1567">
                  <c:v>243.75</c:v>
                </c:pt>
                <c:pt idx="1568">
                  <c:v>243.75</c:v>
                </c:pt>
                <c:pt idx="1569">
                  <c:v>243.75</c:v>
                </c:pt>
                <c:pt idx="1570">
                  <c:v>247</c:v>
                </c:pt>
                <c:pt idx="1571">
                  <c:v>243.75</c:v>
                </c:pt>
                <c:pt idx="1572">
                  <c:v>243.75</c:v>
                </c:pt>
                <c:pt idx="1573">
                  <c:v>243.75</c:v>
                </c:pt>
                <c:pt idx="1574">
                  <c:v>247</c:v>
                </c:pt>
                <c:pt idx="1575">
                  <c:v>243.75</c:v>
                </c:pt>
                <c:pt idx="1576">
                  <c:v>243.75</c:v>
                </c:pt>
                <c:pt idx="1577">
                  <c:v>243.75</c:v>
                </c:pt>
                <c:pt idx="1578">
                  <c:v>243.75</c:v>
                </c:pt>
                <c:pt idx="1579">
                  <c:v>243.75</c:v>
                </c:pt>
                <c:pt idx="1580">
                  <c:v>243.75</c:v>
                </c:pt>
                <c:pt idx="1581">
                  <c:v>243.75</c:v>
                </c:pt>
                <c:pt idx="1582">
                  <c:v>243.75</c:v>
                </c:pt>
                <c:pt idx="1583">
                  <c:v>243.75</c:v>
                </c:pt>
                <c:pt idx="1584">
                  <c:v>243.75</c:v>
                </c:pt>
                <c:pt idx="1585">
                  <c:v>243.75</c:v>
                </c:pt>
                <c:pt idx="1586">
                  <c:v>243.75</c:v>
                </c:pt>
                <c:pt idx="1587">
                  <c:v>243.75</c:v>
                </c:pt>
                <c:pt idx="1588">
                  <c:v>247</c:v>
                </c:pt>
                <c:pt idx="1589">
                  <c:v>243.75</c:v>
                </c:pt>
                <c:pt idx="1590">
                  <c:v>243.75</c:v>
                </c:pt>
                <c:pt idx="1591">
                  <c:v>243.75</c:v>
                </c:pt>
                <c:pt idx="1592">
                  <c:v>243.75</c:v>
                </c:pt>
                <c:pt idx="1593">
                  <c:v>243.75</c:v>
                </c:pt>
                <c:pt idx="1594">
                  <c:v>243.75</c:v>
                </c:pt>
                <c:pt idx="1595">
                  <c:v>243.75</c:v>
                </c:pt>
                <c:pt idx="1596">
                  <c:v>243.75</c:v>
                </c:pt>
                <c:pt idx="1597">
                  <c:v>243.75</c:v>
                </c:pt>
                <c:pt idx="1598">
                  <c:v>243.75</c:v>
                </c:pt>
                <c:pt idx="1599">
                  <c:v>243.75</c:v>
                </c:pt>
                <c:pt idx="1600">
                  <c:v>247</c:v>
                </c:pt>
                <c:pt idx="1601">
                  <c:v>247</c:v>
                </c:pt>
                <c:pt idx="1602">
                  <c:v>243.75</c:v>
                </c:pt>
                <c:pt idx="1603">
                  <c:v>247</c:v>
                </c:pt>
                <c:pt idx="1604">
                  <c:v>243.75</c:v>
                </c:pt>
                <c:pt idx="1605">
                  <c:v>243.75</c:v>
                </c:pt>
                <c:pt idx="1606">
                  <c:v>243.75</c:v>
                </c:pt>
                <c:pt idx="1607">
                  <c:v>243.75</c:v>
                </c:pt>
                <c:pt idx="1608">
                  <c:v>243.75</c:v>
                </c:pt>
                <c:pt idx="1609">
                  <c:v>243.75</c:v>
                </c:pt>
                <c:pt idx="1610">
                  <c:v>243.75</c:v>
                </c:pt>
                <c:pt idx="1611">
                  <c:v>243.75</c:v>
                </c:pt>
                <c:pt idx="1612">
                  <c:v>243.75</c:v>
                </c:pt>
                <c:pt idx="1613">
                  <c:v>243.75</c:v>
                </c:pt>
                <c:pt idx="1614">
                  <c:v>243.75</c:v>
                </c:pt>
                <c:pt idx="1615">
                  <c:v>243.75</c:v>
                </c:pt>
                <c:pt idx="1616">
                  <c:v>247</c:v>
                </c:pt>
                <c:pt idx="1617">
                  <c:v>247</c:v>
                </c:pt>
                <c:pt idx="1618">
                  <c:v>243.75</c:v>
                </c:pt>
                <c:pt idx="1619">
                  <c:v>247</c:v>
                </c:pt>
                <c:pt idx="1620">
                  <c:v>243.75</c:v>
                </c:pt>
                <c:pt idx="1621">
                  <c:v>243.75</c:v>
                </c:pt>
                <c:pt idx="1622">
                  <c:v>243.75</c:v>
                </c:pt>
                <c:pt idx="1623">
                  <c:v>243.75</c:v>
                </c:pt>
                <c:pt idx="1624">
                  <c:v>243.75</c:v>
                </c:pt>
                <c:pt idx="1625">
                  <c:v>243.75</c:v>
                </c:pt>
                <c:pt idx="1626">
                  <c:v>243.75</c:v>
                </c:pt>
                <c:pt idx="1627">
                  <c:v>243.75</c:v>
                </c:pt>
                <c:pt idx="1628">
                  <c:v>243.75</c:v>
                </c:pt>
                <c:pt idx="1629">
                  <c:v>243.75</c:v>
                </c:pt>
                <c:pt idx="1630">
                  <c:v>243.75</c:v>
                </c:pt>
                <c:pt idx="1631">
                  <c:v>243.75</c:v>
                </c:pt>
                <c:pt idx="1632">
                  <c:v>243.75</c:v>
                </c:pt>
                <c:pt idx="1633">
                  <c:v>243.75</c:v>
                </c:pt>
                <c:pt idx="1634">
                  <c:v>243.75</c:v>
                </c:pt>
                <c:pt idx="1635">
                  <c:v>243.75</c:v>
                </c:pt>
                <c:pt idx="1636">
                  <c:v>243.75</c:v>
                </c:pt>
                <c:pt idx="1637">
                  <c:v>243.75</c:v>
                </c:pt>
                <c:pt idx="1638">
                  <c:v>243.75</c:v>
                </c:pt>
                <c:pt idx="1639">
                  <c:v>243.75</c:v>
                </c:pt>
                <c:pt idx="1640">
                  <c:v>243.75</c:v>
                </c:pt>
                <c:pt idx="1641">
                  <c:v>243.75</c:v>
                </c:pt>
                <c:pt idx="1642">
                  <c:v>243.75</c:v>
                </c:pt>
                <c:pt idx="1643">
                  <c:v>243.75</c:v>
                </c:pt>
                <c:pt idx="1644">
                  <c:v>243.75</c:v>
                </c:pt>
                <c:pt idx="1645">
                  <c:v>240.5</c:v>
                </c:pt>
                <c:pt idx="1646">
                  <c:v>243.75</c:v>
                </c:pt>
                <c:pt idx="1647">
                  <c:v>243.75</c:v>
                </c:pt>
                <c:pt idx="1648">
                  <c:v>243.75</c:v>
                </c:pt>
                <c:pt idx="1649">
                  <c:v>243.75</c:v>
                </c:pt>
                <c:pt idx="1650">
                  <c:v>243.75</c:v>
                </c:pt>
                <c:pt idx="1651">
                  <c:v>243.75</c:v>
                </c:pt>
                <c:pt idx="1652">
                  <c:v>243.75</c:v>
                </c:pt>
                <c:pt idx="1653">
                  <c:v>243.75</c:v>
                </c:pt>
                <c:pt idx="1654">
                  <c:v>243.75</c:v>
                </c:pt>
                <c:pt idx="1655">
                  <c:v>247</c:v>
                </c:pt>
                <c:pt idx="1656">
                  <c:v>243.75</c:v>
                </c:pt>
                <c:pt idx="1657">
                  <c:v>243.75</c:v>
                </c:pt>
                <c:pt idx="1658">
                  <c:v>243.75</c:v>
                </c:pt>
                <c:pt idx="1659">
                  <c:v>243.75</c:v>
                </c:pt>
                <c:pt idx="1660">
                  <c:v>243.75</c:v>
                </c:pt>
                <c:pt idx="1661">
                  <c:v>243.75</c:v>
                </c:pt>
                <c:pt idx="1662">
                  <c:v>243.75</c:v>
                </c:pt>
                <c:pt idx="1663">
                  <c:v>243.75</c:v>
                </c:pt>
                <c:pt idx="1664">
                  <c:v>243.75</c:v>
                </c:pt>
                <c:pt idx="1665">
                  <c:v>243.75</c:v>
                </c:pt>
                <c:pt idx="1666">
                  <c:v>243.75</c:v>
                </c:pt>
                <c:pt idx="1667">
                  <c:v>243.75</c:v>
                </c:pt>
                <c:pt idx="1668">
                  <c:v>243.75</c:v>
                </c:pt>
                <c:pt idx="1669">
                  <c:v>243.75</c:v>
                </c:pt>
                <c:pt idx="1670">
                  <c:v>243.75</c:v>
                </c:pt>
                <c:pt idx="1671">
                  <c:v>243.75</c:v>
                </c:pt>
                <c:pt idx="1672">
                  <c:v>243.75</c:v>
                </c:pt>
                <c:pt idx="1673">
                  <c:v>247</c:v>
                </c:pt>
                <c:pt idx="1674">
                  <c:v>243.75</c:v>
                </c:pt>
                <c:pt idx="1675">
                  <c:v>243.75</c:v>
                </c:pt>
                <c:pt idx="1676">
                  <c:v>247</c:v>
                </c:pt>
                <c:pt idx="1677">
                  <c:v>243.75</c:v>
                </c:pt>
                <c:pt idx="1678">
                  <c:v>247</c:v>
                </c:pt>
                <c:pt idx="1679">
                  <c:v>247</c:v>
                </c:pt>
                <c:pt idx="1680">
                  <c:v>243.75</c:v>
                </c:pt>
                <c:pt idx="1681">
                  <c:v>243.75</c:v>
                </c:pt>
                <c:pt idx="1682">
                  <c:v>243.75</c:v>
                </c:pt>
                <c:pt idx="1683">
                  <c:v>243.75</c:v>
                </c:pt>
                <c:pt idx="1684">
                  <c:v>243.75</c:v>
                </c:pt>
                <c:pt idx="1685">
                  <c:v>243.75</c:v>
                </c:pt>
                <c:pt idx="1686">
                  <c:v>243.75</c:v>
                </c:pt>
                <c:pt idx="1687">
                  <c:v>243.75</c:v>
                </c:pt>
                <c:pt idx="1688">
                  <c:v>240.5</c:v>
                </c:pt>
                <c:pt idx="1689">
                  <c:v>240.5</c:v>
                </c:pt>
                <c:pt idx="1690">
                  <c:v>240.5</c:v>
                </c:pt>
                <c:pt idx="1691">
                  <c:v>240.5</c:v>
                </c:pt>
                <c:pt idx="1692">
                  <c:v>234</c:v>
                </c:pt>
                <c:pt idx="1693">
                  <c:v>234</c:v>
                </c:pt>
                <c:pt idx="1694">
                  <c:v>227.5</c:v>
                </c:pt>
                <c:pt idx="1695">
                  <c:v>227.5</c:v>
                </c:pt>
                <c:pt idx="1696">
                  <c:v>227.5</c:v>
                </c:pt>
                <c:pt idx="1697">
                  <c:v>224.25</c:v>
                </c:pt>
                <c:pt idx="1698">
                  <c:v>224.25</c:v>
                </c:pt>
                <c:pt idx="1699">
                  <c:v>224.25</c:v>
                </c:pt>
                <c:pt idx="1700">
                  <c:v>224.25</c:v>
                </c:pt>
                <c:pt idx="1701">
                  <c:v>224.25</c:v>
                </c:pt>
                <c:pt idx="1702">
                  <c:v>224.25</c:v>
                </c:pt>
                <c:pt idx="1703">
                  <c:v>224.25</c:v>
                </c:pt>
                <c:pt idx="1704">
                  <c:v>224.25</c:v>
                </c:pt>
                <c:pt idx="1705">
                  <c:v>224.25</c:v>
                </c:pt>
                <c:pt idx="1706">
                  <c:v>221</c:v>
                </c:pt>
                <c:pt idx="1707">
                  <c:v>221</c:v>
                </c:pt>
                <c:pt idx="1708">
                  <c:v>221</c:v>
                </c:pt>
                <c:pt idx="1709">
                  <c:v>214.5</c:v>
                </c:pt>
                <c:pt idx="1710">
                  <c:v>208</c:v>
                </c:pt>
                <c:pt idx="1711">
                  <c:v>208</c:v>
                </c:pt>
                <c:pt idx="1712">
                  <c:v>208</c:v>
                </c:pt>
                <c:pt idx="1713">
                  <c:v>204.75</c:v>
                </c:pt>
                <c:pt idx="1714">
                  <c:v>204.75</c:v>
                </c:pt>
                <c:pt idx="1715">
                  <c:v>204.75</c:v>
                </c:pt>
                <c:pt idx="1716">
                  <c:v>204.75</c:v>
                </c:pt>
                <c:pt idx="1717">
                  <c:v>204.75</c:v>
                </c:pt>
                <c:pt idx="1718">
                  <c:v>204.75</c:v>
                </c:pt>
                <c:pt idx="1719">
                  <c:v>201.5</c:v>
                </c:pt>
                <c:pt idx="1720">
                  <c:v>201.5</c:v>
                </c:pt>
                <c:pt idx="1721">
                  <c:v>195</c:v>
                </c:pt>
                <c:pt idx="1722">
                  <c:v>195</c:v>
                </c:pt>
                <c:pt idx="1723">
                  <c:v>188.5</c:v>
                </c:pt>
                <c:pt idx="1724">
                  <c:v>188.5</c:v>
                </c:pt>
                <c:pt idx="1725">
                  <c:v>185.25</c:v>
                </c:pt>
                <c:pt idx="1726">
                  <c:v>185.25</c:v>
                </c:pt>
                <c:pt idx="1727">
                  <c:v>185.25</c:v>
                </c:pt>
                <c:pt idx="1728">
                  <c:v>185.25</c:v>
                </c:pt>
                <c:pt idx="1729">
                  <c:v>185.25</c:v>
                </c:pt>
                <c:pt idx="1730">
                  <c:v>185.25</c:v>
                </c:pt>
                <c:pt idx="1731">
                  <c:v>185.25</c:v>
                </c:pt>
                <c:pt idx="1732">
                  <c:v>185.25</c:v>
                </c:pt>
                <c:pt idx="1733">
                  <c:v>182</c:v>
                </c:pt>
                <c:pt idx="1734">
                  <c:v>182</c:v>
                </c:pt>
                <c:pt idx="1735">
                  <c:v>182</c:v>
                </c:pt>
                <c:pt idx="1736">
                  <c:v>175.5</c:v>
                </c:pt>
                <c:pt idx="1737">
                  <c:v>175.5</c:v>
                </c:pt>
                <c:pt idx="1738">
                  <c:v>169</c:v>
                </c:pt>
                <c:pt idx="1739">
                  <c:v>169</c:v>
                </c:pt>
                <c:pt idx="1740">
                  <c:v>169</c:v>
                </c:pt>
                <c:pt idx="1741">
                  <c:v>169</c:v>
                </c:pt>
                <c:pt idx="1742">
                  <c:v>165.75</c:v>
                </c:pt>
                <c:pt idx="1743">
                  <c:v>165.75</c:v>
                </c:pt>
                <c:pt idx="1744">
                  <c:v>165.75</c:v>
                </c:pt>
                <c:pt idx="1745">
                  <c:v>165.75</c:v>
                </c:pt>
                <c:pt idx="1746">
                  <c:v>165.75</c:v>
                </c:pt>
                <c:pt idx="1747">
                  <c:v>165.75</c:v>
                </c:pt>
                <c:pt idx="1748">
                  <c:v>165.75</c:v>
                </c:pt>
                <c:pt idx="1749">
                  <c:v>165.75</c:v>
                </c:pt>
                <c:pt idx="1750">
                  <c:v>162.5</c:v>
                </c:pt>
                <c:pt idx="1751">
                  <c:v>162.5</c:v>
                </c:pt>
                <c:pt idx="1752">
                  <c:v>162.5</c:v>
                </c:pt>
                <c:pt idx="1753">
                  <c:v>162.5</c:v>
                </c:pt>
                <c:pt idx="1754">
                  <c:v>156</c:v>
                </c:pt>
                <c:pt idx="1755">
                  <c:v>156</c:v>
                </c:pt>
                <c:pt idx="1756">
                  <c:v>156</c:v>
                </c:pt>
                <c:pt idx="1757">
                  <c:v>149.5</c:v>
                </c:pt>
                <c:pt idx="1758">
                  <c:v>149.5</c:v>
                </c:pt>
                <c:pt idx="1759">
                  <c:v>149.5</c:v>
                </c:pt>
                <c:pt idx="1760">
                  <c:v>146.25</c:v>
                </c:pt>
                <c:pt idx="1761">
                  <c:v>146.25</c:v>
                </c:pt>
                <c:pt idx="1762">
                  <c:v>146.25</c:v>
                </c:pt>
                <c:pt idx="1763">
                  <c:v>146.25</c:v>
                </c:pt>
                <c:pt idx="1764">
                  <c:v>146.25</c:v>
                </c:pt>
                <c:pt idx="1765">
                  <c:v>146.25</c:v>
                </c:pt>
                <c:pt idx="1766">
                  <c:v>146.25</c:v>
                </c:pt>
                <c:pt idx="1767">
                  <c:v>146.25</c:v>
                </c:pt>
                <c:pt idx="1768">
                  <c:v>146.25</c:v>
                </c:pt>
                <c:pt idx="1769">
                  <c:v>143</c:v>
                </c:pt>
                <c:pt idx="1770">
                  <c:v>143</c:v>
                </c:pt>
                <c:pt idx="1771">
                  <c:v>143</c:v>
                </c:pt>
                <c:pt idx="1772">
                  <c:v>136.5</c:v>
                </c:pt>
                <c:pt idx="1773">
                  <c:v>136.5</c:v>
                </c:pt>
                <c:pt idx="1774">
                  <c:v>130</c:v>
                </c:pt>
                <c:pt idx="1775">
                  <c:v>130</c:v>
                </c:pt>
                <c:pt idx="1776">
                  <c:v>126.75</c:v>
                </c:pt>
                <c:pt idx="1777">
                  <c:v>126.75</c:v>
                </c:pt>
                <c:pt idx="1778">
                  <c:v>126.75</c:v>
                </c:pt>
                <c:pt idx="1779">
                  <c:v>126.75</c:v>
                </c:pt>
                <c:pt idx="1780">
                  <c:v>126.75</c:v>
                </c:pt>
                <c:pt idx="1781">
                  <c:v>126.75</c:v>
                </c:pt>
                <c:pt idx="1782">
                  <c:v>126.75</c:v>
                </c:pt>
                <c:pt idx="1783">
                  <c:v>126.75</c:v>
                </c:pt>
                <c:pt idx="1784">
                  <c:v>126.75</c:v>
                </c:pt>
                <c:pt idx="1785">
                  <c:v>126.75</c:v>
                </c:pt>
                <c:pt idx="1786">
                  <c:v>123.5</c:v>
                </c:pt>
                <c:pt idx="1787">
                  <c:v>123.5</c:v>
                </c:pt>
                <c:pt idx="1788">
                  <c:v>123.5</c:v>
                </c:pt>
                <c:pt idx="1789">
                  <c:v>117</c:v>
                </c:pt>
                <c:pt idx="1790">
                  <c:v>117</c:v>
                </c:pt>
                <c:pt idx="1791">
                  <c:v>117</c:v>
                </c:pt>
                <c:pt idx="1792">
                  <c:v>110.5</c:v>
                </c:pt>
                <c:pt idx="1793">
                  <c:v>110.5</c:v>
                </c:pt>
                <c:pt idx="1794">
                  <c:v>107.25</c:v>
                </c:pt>
                <c:pt idx="1795">
                  <c:v>107.25</c:v>
                </c:pt>
                <c:pt idx="1796">
                  <c:v>107.25</c:v>
                </c:pt>
                <c:pt idx="1797">
                  <c:v>107.25</c:v>
                </c:pt>
                <c:pt idx="1798">
                  <c:v>107.25</c:v>
                </c:pt>
                <c:pt idx="1799">
                  <c:v>107.25</c:v>
                </c:pt>
                <c:pt idx="1800">
                  <c:v>107.25</c:v>
                </c:pt>
                <c:pt idx="1801">
                  <c:v>107.25</c:v>
                </c:pt>
                <c:pt idx="1802">
                  <c:v>107.25</c:v>
                </c:pt>
                <c:pt idx="1803">
                  <c:v>107.25</c:v>
                </c:pt>
                <c:pt idx="1804">
                  <c:v>104</c:v>
                </c:pt>
                <c:pt idx="1805">
                  <c:v>104</c:v>
                </c:pt>
                <c:pt idx="1806">
                  <c:v>97.5</c:v>
                </c:pt>
                <c:pt idx="1807">
                  <c:v>97.5</c:v>
                </c:pt>
                <c:pt idx="1808">
                  <c:v>91</c:v>
                </c:pt>
                <c:pt idx="1809">
                  <c:v>87.75</c:v>
                </c:pt>
                <c:pt idx="1810">
                  <c:v>87.75</c:v>
                </c:pt>
                <c:pt idx="1811">
                  <c:v>87.75</c:v>
                </c:pt>
                <c:pt idx="1812">
                  <c:v>87.75</c:v>
                </c:pt>
                <c:pt idx="1813">
                  <c:v>87.75</c:v>
                </c:pt>
                <c:pt idx="1814">
                  <c:v>87.75</c:v>
                </c:pt>
                <c:pt idx="1815">
                  <c:v>87.75</c:v>
                </c:pt>
                <c:pt idx="1816">
                  <c:v>87.75</c:v>
                </c:pt>
                <c:pt idx="1817">
                  <c:v>87.75</c:v>
                </c:pt>
                <c:pt idx="1818">
                  <c:v>84.5</c:v>
                </c:pt>
                <c:pt idx="1819">
                  <c:v>84.5</c:v>
                </c:pt>
                <c:pt idx="1820">
                  <c:v>78</c:v>
                </c:pt>
                <c:pt idx="1821">
                  <c:v>78</c:v>
                </c:pt>
                <c:pt idx="1822">
                  <c:v>71.5</c:v>
                </c:pt>
                <c:pt idx="1823">
                  <c:v>71.5</c:v>
                </c:pt>
                <c:pt idx="1824">
                  <c:v>68.25</c:v>
                </c:pt>
                <c:pt idx="1825">
                  <c:v>68.25</c:v>
                </c:pt>
                <c:pt idx="1826">
                  <c:v>68.25</c:v>
                </c:pt>
                <c:pt idx="1827">
                  <c:v>68.25</c:v>
                </c:pt>
                <c:pt idx="1828">
                  <c:v>68.25</c:v>
                </c:pt>
                <c:pt idx="1829">
                  <c:v>68.25</c:v>
                </c:pt>
                <c:pt idx="1830">
                  <c:v>68.25</c:v>
                </c:pt>
                <c:pt idx="1831">
                  <c:v>68.25</c:v>
                </c:pt>
                <c:pt idx="1832">
                  <c:v>68.25</c:v>
                </c:pt>
                <c:pt idx="1833">
                  <c:v>68.25</c:v>
                </c:pt>
                <c:pt idx="1834">
                  <c:v>65</c:v>
                </c:pt>
                <c:pt idx="1835">
                  <c:v>65</c:v>
                </c:pt>
                <c:pt idx="1836">
                  <c:v>58.5</c:v>
                </c:pt>
                <c:pt idx="1837">
                  <c:v>58.5</c:v>
                </c:pt>
                <c:pt idx="1838">
                  <c:v>58.5</c:v>
                </c:pt>
                <c:pt idx="1839">
                  <c:v>52</c:v>
                </c:pt>
                <c:pt idx="1840">
                  <c:v>52</c:v>
                </c:pt>
                <c:pt idx="1841">
                  <c:v>52</c:v>
                </c:pt>
                <c:pt idx="1842">
                  <c:v>48.75</c:v>
                </c:pt>
                <c:pt idx="1843">
                  <c:v>48.75</c:v>
                </c:pt>
                <c:pt idx="1844">
                  <c:v>48.75</c:v>
                </c:pt>
                <c:pt idx="1845">
                  <c:v>48.75</c:v>
                </c:pt>
                <c:pt idx="1846">
                  <c:v>48.75</c:v>
                </c:pt>
                <c:pt idx="1847">
                  <c:v>48.75</c:v>
                </c:pt>
                <c:pt idx="1848">
                  <c:v>48.75</c:v>
                </c:pt>
                <c:pt idx="1849">
                  <c:v>48.75</c:v>
                </c:pt>
                <c:pt idx="1850">
                  <c:v>48.75</c:v>
                </c:pt>
                <c:pt idx="1851">
                  <c:v>48.75</c:v>
                </c:pt>
                <c:pt idx="1852">
                  <c:v>48.75</c:v>
                </c:pt>
                <c:pt idx="1853">
                  <c:v>48.75</c:v>
                </c:pt>
                <c:pt idx="1854">
                  <c:v>48.75</c:v>
                </c:pt>
                <c:pt idx="1855">
                  <c:v>48.75</c:v>
                </c:pt>
                <c:pt idx="1856">
                  <c:v>45.5</c:v>
                </c:pt>
                <c:pt idx="1857">
                  <c:v>39</c:v>
                </c:pt>
                <c:pt idx="1858">
                  <c:v>39</c:v>
                </c:pt>
                <c:pt idx="1859">
                  <c:v>39</c:v>
                </c:pt>
                <c:pt idx="1860">
                  <c:v>39</c:v>
                </c:pt>
                <c:pt idx="1861">
                  <c:v>39</c:v>
                </c:pt>
                <c:pt idx="1862">
                  <c:v>39</c:v>
                </c:pt>
                <c:pt idx="1863">
                  <c:v>39</c:v>
                </c:pt>
                <c:pt idx="1864">
                  <c:v>39</c:v>
                </c:pt>
                <c:pt idx="1865">
                  <c:v>39</c:v>
                </c:pt>
                <c:pt idx="1866">
                  <c:v>32.5</c:v>
                </c:pt>
                <c:pt idx="1867">
                  <c:v>32.5</c:v>
                </c:pt>
                <c:pt idx="1868">
                  <c:v>32.5</c:v>
                </c:pt>
                <c:pt idx="1869">
                  <c:v>29.25</c:v>
                </c:pt>
                <c:pt idx="1870">
                  <c:v>29.25</c:v>
                </c:pt>
                <c:pt idx="1871">
                  <c:v>29.25</c:v>
                </c:pt>
                <c:pt idx="1872">
                  <c:v>29.25</c:v>
                </c:pt>
                <c:pt idx="1873">
                  <c:v>29.25</c:v>
                </c:pt>
                <c:pt idx="1874">
                  <c:v>29.25</c:v>
                </c:pt>
                <c:pt idx="1875">
                  <c:v>29.25</c:v>
                </c:pt>
                <c:pt idx="1876">
                  <c:v>29.25</c:v>
                </c:pt>
                <c:pt idx="1877">
                  <c:v>29.25</c:v>
                </c:pt>
                <c:pt idx="1878">
                  <c:v>32.5</c:v>
                </c:pt>
                <c:pt idx="1879">
                  <c:v>29.25</c:v>
                </c:pt>
                <c:pt idx="1880">
                  <c:v>29.25</c:v>
                </c:pt>
                <c:pt idx="1881">
                  <c:v>29.25</c:v>
                </c:pt>
                <c:pt idx="1882">
                  <c:v>29.25</c:v>
                </c:pt>
                <c:pt idx="1883">
                  <c:v>29.25</c:v>
                </c:pt>
                <c:pt idx="1884">
                  <c:v>29.25</c:v>
                </c:pt>
                <c:pt idx="1885">
                  <c:v>29.25</c:v>
                </c:pt>
                <c:pt idx="1886">
                  <c:v>29.25</c:v>
                </c:pt>
                <c:pt idx="1887">
                  <c:v>29.25</c:v>
                </c:pt>
                <c:pt idx="1888">
                  <c:v>29.25</c:v>
                </c:pt>
                <c:pt idx="1889">
                  <c:v>32.5</c:v>
                </c:pt>
                <c:pt idx="1890">
                  <c:v>32.5</c:v>
                </c:pt>
                <c:pt idx="1891">
                  <c:v>29.25</c:v>
                </c:pt>
                <c:pt idx="1892">
                  <c:v>29.25</c:v>
                </c:pt>
                <c:pt idx="1893">
                  <c:v>29.25</c:v>
                </c:pt>
                <c:pt idx="1894">
                  <c:v>29.25</c:v>
                </c:pt>
                <c:pt idx="1895">
                  <c:v>32.5</c:v>
                </c:pt>
                <c:pt idx="1896">
                  <c:v>29.25</c:v>
                </c:pt>
                <c:pt idx="1897">
                  <c:v>29.25</c:v>
                </c:pt>
                <c:pt idx="1898">
                  <c:v>29.25</c:v>
                </c:pt>
                <c:pt idx="1899">
                  <c:v>29.25</c:v>
                </c:pt>
                <c:pt idx="1900">
                  <c:v>29.25</c:v>
                </c:pt>
                <c:pt idx="1901">
                  <c:v>29.25</c:v>
                </c:pt>
                <c:pt idx="1902">
                  <c:v>29.25</c:v>
                </c:pt>
                <c:pt idx="1903">
                  <c:v>32.5</c:v>
                </c:pt>
                <c:pt idx="1904">
                  <c:v>29.25</c:v>
                </c:pt>
                <c:pt idx="1905">
                  <c:v>29.25</c:v>
                </c:pt>
                <c:pt idx="1906">
                  <c:v>29.25</c:v>
                </c:pt>
                <c:pt idx="1907">
                  <c:v>29.25</c:v>
                </c:pt>
                <c:pt idx="1908">
                  <c:v>29.25</c:v>
                </c:pt>
                <c:pt idx="1909">
                  <c:v>26</c:v>
                </c:pt>
                <c:pt idx="1910">
                  <c:v>29.25</c:v>
                </c:pt>
                <c:pt idx="1911">
                  <c:v>29.25</c:v>
                </c:pt>
                <c:pt idx="1912">
                  <c:v>29.25</c:v>
                </c:pt>
                <c:pt idx="1913">
                  <c:v>29.25</c:v>
                </c:pt>
                <c:pt idx="1914">
                  <c:v>29.25</c:v>
                </c:pt>
                <c:pt idx="1915">
                  <c:v>29.25</c:v>
                </c:pt>
                <c:pt idx="1916">
                  <c:v>32.5</c:v>
                </c:pt>
                <c:pt idx="1917">
                  <c:v>32.5</c:v>
                </c:pt>
                <c:pt idx="1918">
                  <c:v>29.25</c:v>
                </c:pt>
                <c:pt idx="1919">
                  <c:v>29.25</c:v>
                </c:pt>
                <c:pt idx="1920">
                  <c:v>29.25</c:v>
                </c:pt>
                <c:pt idx="1921">
                  <c:v>29.25</c:v>
                </c:pt>
                <c:pt idx="1922">
                  <c:v>29.25</c:v>
                </c:pt>
                <c:pt idx="1923">
                  <c:v>29.25</c:v>
                </c:pt>
                <c:pt idx="1924">
                  <c:v>29.25</c:v>
                </c:pt>
                <c:pt idx="1925">
                  <c:v>29.25</c:v>
                </c:pt>
                <c:pt idx="1926">
                  <c:v>29.25</c:v>
                </c:pt>
                <c:pt idx="1927">
                  <c:v>29.25</c:v>
                </c:pt>
                <c:pt idx="1928">
                  <c:v>29.25</c:v>
                </c:pt>
                <c:pt idx="1929">
                  <c:v>29.25</c:v>
                </c:pt>
                <c:pt idx="1930">
                  <c:v>32.5</c:v>
                </c:pt>
                <c:pt idx="1931">
                  <c:v>32.5</c:v>
                </c:pt>
                <c:pt idx="1932">
                  <c:v>29.25</c:v>
                </c:pt>
                <c:pt idx="1933">
                  <c:v>29.25</c:v>
                </c:pt>
                <c:pt idx="1934">
                  <c:v>29.25</c:v>
                </c:pt>
                <c:pt idx="1935">
                  <c:v>29.25</c:v>
                </c:pt>
                <c:pt idx="1936">
                  <c:v>29.25</c:v>
                </c:pt>
                <c:pt idx="1937">
                  <c:v>29.25</c:v>
                </c:pt>
                <c:pt idx="1938">
                  <c:v>29.25</c:v>
                </c:pt>
                <c:pt idx="1939">
                  <c:v>29.25</c:v>
                </c:pt>
                <c:pt idx="1940">
                  <c:v>29.25</c:v>
                </c:pt>
                <c:pt idx="1941">
                  <c:v>29.25</c:v>
                </c:pt>
                <c:pt idx="1942">
                  <c:v>29.25</c:v>
                </c:pt>
                <c:pt idx="1943">
                  <c:v>29.25</c:v>
                </c:pt>
                <c:pt idx="1944">
                  <c:v>32.5</c:v>
                </c:pt>
                <c:pt idx="1945">
                  <c:v>32.5</c:v>
                </c:pt>
                <c:pt idx="1946">
                  <c:v>32.5</c:v>
                </c:pt>
                <c:pt idx="1947">
                  <c:v>29.25</c:v>
                </c:pt>
                <c:pt idx="1948">
                  <c:v>29.25</c:v>
                </c:pt>
                <c:pt idx="1949">
                  <c:v>29.25</c:v>
                </c:pt>
                <c:pt idx="1950">
                  <c:v>29.25</c:v>
                </c:pt>
                <c:pt idx="1951">
                  <c:v>29.25</c:v>
                </c:pt>
                <c:pt idx="1952">
                  <c:v>29.25</c:v>
                </c:pt>
                <c:pt idx="1953">
                  <c:v>29.25</c:v>
                </c:pt>
                <c:pt idx="1954">
                  <c:v>29.25</c:v>
                </c:pt>
                <c:pt idx="1955">
                  <c:v>29.25</c:v>
                </c:pt>
                <c:pt idx="1956">
                  <c:v>29.25</c:v>
                </c:pt>
                <c:pt idx="1957">
                  <c:v>32.5</c:v>
                </c:pt>
                <c:pt idx="1958">
                  <c:v>32.5</c:v>
                </c:pt>
                <c:pt idx="1959">
                  <c:v>29.25</c:v>
                </c:pt>
                <c:pt idx="1960">
                  <c:v>29.25</c:v>
                </c:pt>
                <c:pt idx="1961">
                  <c:v>29.25</c:v>
                </c:pt>
                <c:pt idx="1962">
                  <c:v>29.25</c:v>
                </c:pt>
                <c:pt idx="1963">
                  <c:v>26</c:v>
                </c:pt>
                <c:pt idx="1964">
                  <c:v>29.25</c:v>
                </c:pt>
                <c:pt idx="1965">
                  <c:v>29.25</c:v>
                </c:pt>
                <c:pt idx="1966">
                  <c:v>29.25</c:v>
                </c:pt>
                <c:pt idx="1967">
                  <c:v>29.25</c:v>
                </c:pt>
                <c:pt idx="1968">
                  <c:v>29.25</c:v>
                </c:pt>
                <c:pt idx="1969">
                  <c:v>29.25</c:v>
                </c:pt>
                <c:pt idx="1970">
                  <c:v>32.5</c:v>
                </c:pt>
                <c:pt idx="1971">
                  <c:v>32.5</c:v>
                </c:pt>
                <c:pt idx="1972">
                  <c:v>29.25</c:v>
                </c:pt>
                <c:pt idx="1973">
                  <c:v>29.25</c:v>
                </c:pt>
                <c:pt idx="1974">
                  <c:v>29.25</c:v>
                </c:pt>
                <c:pt idx="1975">
                  <c:v>29.25</c:v>
                </c:pt>
                <c:pt idx="1976">
                  <c:v>29.25</c:v>
                </c:pt>
                <c:pt idx="1977">
                  <c:v>26</c:v>
                </c:pt>
                <c:pt idx="1978">
                  <c:v>29.25</c:v>
                </c:pt>
                <c:pt idx="1979">
                  <c:v>29.25</c:v>
                </c:pt>
                <c:pt idx="1980">
                  <c:v>29.25</c:v>
                </c:pt>
                <c:pt idx="1981">
                  <c:v>29.25</c:v>
                </c:pt>
                <c:pt idx="1982">
                  <c:v>29.25</c:v>
                </c:pt>
                <c:pt idx="1983">
                  <c:v>29.25</c:v>
                </c:pt>
                <c:pt idx="1984">
                  <c:v>32.5</c:v>
                </c:pt>
                <c:pt idx="1985">
                  <c:v>32.5</c:v>
                </c:pt>
                <c:pt idx="1986">
                  <c:v>29.25</c:v>
                </c:pt>
                <c:pt idx="1987">
                  <c:v>29.25</c:v>
                </c:pt>
                <c:pt idx="1988">
                  <c:v>29.25</c:v>
                </c:pt>
                <c:pt idx="1989">
                  <c:v>29.25</c:v>
                </c:pt>
                <c:pt idx="1990">
                  <c:v>29.25</c:v>
                </c:pt>
                <c:pt idx="1991">
                  <c:v>26</c:v>
                </c:pt>
                <c:pt idx="1992">
                  <c:v>29.25</c:v>
                </c:pt>
                <c:pt idx="1993">
                  <c:v>29.25</c:v>
                </c:pt>
                <c:pt idx="1994">
                  <c:v>29.25</c:v>
                </c:pt>
                <c:pt idx="1995">
                  <c:v>29.25</c:v>
                </c:pt>
                <c:pt idx="1996">
                  <c:v>29.25</c:v>
                </c:pt>
                <c:pt idx="1997">
                  <c:v>29.25</c:v>
                </c:pt>
                <c:pt idx="1998">
                  <c:v>32.5</c:v>
                </c:pt>
                <c:pt idx="1999">
                  <c:v>29.25</c:v>
                </c:pt>
                <c:pt idx="2000">
                  <c:v>29.25</c:v>
                </c:pt>
                <c:pt idx="2001">
                  <c:v>29.25</c:v>
                </c:pt>
                <c:pt idx="2002">
                  <c:v>29.25</c:v>
                </c:pt>
                <c:pt idx="2003">
                  <c:v>29.25</c:v>
                </c:pt>
                <c:pt idx="2004">
                  <c:v>29.25</c:v>
                </c:pt>
                <c:pt idx="2005">
                  <c:v>32.5</c:v>
                </c:pt>
                <c:pt idx="2006">
                  <c:v>32.5</c:v>
                </c:pt>
                <c:pt idx="2007">
                  <c:v>32.5</c:v>
                </c:pt>
                <c:pt idx="2008">
                  <c:v>32.5</c:v>
                </c:pt>
                <c:pt idx="2009">
                  <c:v>32.5</c:v>
                </c:pt>
                <c:pt idx="2010">
                  <c:v>32.5</c:v>
                </c:pt>
                <c:pt idx="2011">
                  <c:v>32.5</c:v>
                </c:pt>
                <c:pt idx="2012">
                  <c:v>32.5</c:v>
                </c:pt>
                <c:pt idx="2013">
                  <c:v>39</c:v>
                </c:pt>
                <c:pt idx="2014">
                  <c:v>39</c:v>
                </c:pt>
                <c:pt idx="2015">
                  <c:v>39</c:v>
                </c:pt>
                <c:pt idx="2016">
                  <c:v>39</c:v>
                </c:pt>
                <c:pt idx="2017">
                  <c:v>39</c:v>
                </c:pt>
                <c:pt idx="2018">
                  <c:v>39</c:v>
                </c:pt>
                <c:pt idx="2019">
                  <c:v>39</c:v>
                </c:pt>
                <c:pt idx="2020">
                  <c:v>39</c:v>
                </c:pt>
                <c:pt idx="2021">
                  <c:v>39</c:v>
                </c:pt>
                <c:pt idx="2022">
                  <c:v>39</c:v>
                </c:pt>
                <c:pt idx="2023">
                  <c:v>39</c:v>
                </c:pt>
                <c:pt idx="2024">
                  <c:v>39</c:v>
                </c:pt>
                <c:pt idx="2025">
                  <c:v>39</c:v>
                </c:pt>
                <c:pt idx="2026">
                  <c:v>39</c:v>
                </c:pt>
                <c:pt idx="2027">
                  <c:v>39</c:v>
                </c:pt>
                <c:pt idx="2028">
                  <c:v>39</c:v>
                </c:pt>
                <c:pt idx="2029">
                  <c:v>39</c:v>
                </c:pt>
                <c:pt idx="2030">
                  <c:v>39</c:v>
                </c:pt>
                <c:pt idx="2031">
                  <c:v>39</c:v>
                </c:pt>
                <c:pt idx="2032">
                  <c:v>39</c:v>
                </c:pt>
                <c:pt idx="2033">
                  <c:v>39</c:v>
                </c:pt>
                <c:pt idx="2034">
                  <c:v>39</c:v>
                </c:pt>
                <c:pt idx="2035">
                  <c:v>39</c:v>
                </c:pt>
                <c:pt idx="2036">
                  <c:v>39</c:v>
                </c:pt>
                <c:pt idx="2037">
                  <c:v>39</c:v>
                </c:pt>
                <c:pt idx="2038">
                  <c:v>39</c:v>
                </c:pt>
                <c:pt idx="2039">
                  <c:v>39</c:v>
                </c:pt>
                <c:pt idx="2040">
                  <c:v>39</c:v>
                </c:pt>
                <c:pt idx="2041">
                  <c:v>39</c:v>
                </c:pt>
                <c:pt idx="2042">
                  <c:v>39</c:v>
                </c:pt>
                <c:pt idx="2043">
                  <c:v>39</c:v>
                </c:pt>
                <c:pt idx="2044">
                  <c:v>39</c:v>
                </c:pt>
                <c:pt idx="2045">
                  <c:v>39</c:v>
                </c:pt>
                <c:pt idx="2046">
                  <c:v>39</c:v>
                </c:pt>
                <c:pt idx="2047">
                  <c:v>39</c:v>
                </c:pt>
                <c:pt idx="2048">
                  <c:v>39</c:v>
                </c:pt>
                <c:pt idx="2049">
                  <c:v>39</c:v>
                </c:pt>
                <c:pt idx="2050">
                  <c:v>39</c:v>
                </c:pt>
                <c:pt idx="2051">
                  <c:v>39</c:v>
                </c:pt>
                <c:pt idx="2052">
                  <c:v>39</c:v>
                </c:pt>
                <c:pt idx="2053">
                  <c:v>39</c:v>
                </c:pt>
                <c:pt idx="2054">
                  <c:v>39</c:v>
                </c:pt>
                <c:pt idx="2055">
                  <c:v>39</c:v>
                </c:pt>
                <c:pt idx="2056">
                  <c:v>39</c:v>
                </c:pt>
                <c:pt idx="2057">
                  <c:v>39</c:v>
                </c:pt>
                <c:pt idx="2058">
                  <c:v>32.5</c:v>
                </c:pt>
                <c:pt idx="2059">
                  <c:v>32.5</c:v>
                </c:pt>
                <c:pt idx="2060">
                  <c:v>32.5</c:v>
                </c:pt>
                <c:pt idx="2061">
                  <c:v>32.5</c:v>
                </c:pt>
                <c:pt idx="2062">
                  <c:v>32.5</c:v>
                </c:pt>
                <c:pt idx="2063">
                  <c:v>32.5</c:v>
                </c:pt>
                <c:pt idx="2064">
                  <c:v>32.5</c:v>
                </c:pt>
                <c:pt idx="2065">
                  <c:v>32.5</c:v>
                </c:pt>
                <c:pt idx="2066">
                  <c:v>32.5</c:v>
                </c:pt>
                <c:pt idx="2067">
                  <c:v>32.5</c:v>
                </c:pt>
                <c:pt idx="2068">
                  <c:v>32.5</c:v>
                </c:pt>
                <c:pt idx="2069">
                  <c:v>32.5</c:v>
                </c:pt>
                <c:pt idx="2070">
                  <c:v>32.5</c:v>
                </c:pt>
                <c:pt idx="2071">
                  <c:v>32.5</c:v>
                </c:pt>
                <c:pt idx="2072">
                  <c:v>32.5</c:v>
                </c:pt>
                <c:pt idx="2073">
                  <c:v>32.5</c:v>
                </c:pt>
                <c:pt idx="2074">
                  <c:v>32.5</c:v>
                </c:pt>
                <c:pt idx="2075">
                  <c:v>32.5</c:v>
                </c:pt>
                <c:pt idx="2076">
                  <c:v>32.5</c:v>
                </c:pt>
                <c:pt idx="2077">
                  <c:v>32.5</c:v>
                </c:pt>
                <c:pt idx="2078">
                  <c:v>32.5</c:v>
                </c:pt>
                <c:pt idx="2079">
                  <c:v>32.5</c:v>
                </c:pt>
                <c:pt idx="2080">
                  <c:v>32.5</c:v>
                </c:pt>
                <c:pt idx="2081">
                  <c:v>32.5</c:v>
                </c:pt>
                <c:pt idx="2082">
                  <c:v>32.5</c:v>
                </c:pt>
                <c:pt idx="2083">
                  <c:v>32.5</c:v>
                </c:pt>
                <c:pt idx="2084">
                  <c:v>32.5</c:v>
                </c:pt>
                <c:pt idx="2085">
                  <c:v>32.5</c:v>
                </c:pt>
                <c:pt idx="2086">
                  <c:v>32.5</c:v>
                </c:pt>
                <c:pt idx="2087">
                  <c:v>3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98-4019-8ED3-B92ABDFF7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8202456"/>
        <c:axId val="908203176"/>
      </c:scatterChart>
      <c:valAx>
        <c:axId val="908202456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3176"/>
        <c:crosses val="autoZero"/>
        <c:crossBetween val="midCat"/>
      </c:valAx>
      <c:valAx>
        <c:axId val="908203176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820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Pemosisian1!$N$1</c:f>
              <c:strCache>
                <c:ptCount val="1"/>
                <c:pt idx="0">
                  <c:v>y(3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Pemosisian1!$M$2:$M$2089</c:f>
              <c:numCache>
                <c:formatCode>General</c:formatCode>
                <c:ptCount val="2088"/>
                <c:pt idx="5">
                  <c:v>214.62299999999999</c:v>
                </c:pt>
                <c:pt idx="6">
                  <c:v>214.62299999999999</c:v>
                </c:pt>
                <c:pt idx="7">
                  <c:v>214.62299999999999</c:v>
                </c:pt>
                <c:pt idx="8">
                  <c:v>214.62299999999999</c:v>
                </c:pt>
                <c:pt idx="9">
                  <c:v>214.62299999999999</c:v>
                </c:pt>
                <c:pt idx="10">
                  <c:v>214.62299999999999</c:v>
                </c:pt>
                <c:pt idx="11">
                  <c:v>214.62299999999999</c:v>
                </c:pt>
                <c:pt idx="12">
                  <c:v>214.62299999999999</c:v>
                </c:pt>
                <c:pt idx="13">
                  <c:v>214.62299999999999</c:v>
                </c:pt>
                <c:pt idx="14">
                  <c:v>214.62299999999999</c:v>
                </c:pt>
                <c:pt idx="15">
                  <c:v>214.62299999999999</c:v>
                </c:pt>
                <c:pt idx="16">
                  <c:v>214.62299999999999</c:v>
                </c:pt>
                <c:pt idx="17">
                  <c:v>214.62299999999999</c:v>
                </c:pt>
                <c:pt idx="18">
                  <c:v>214.62299999999999</c:v>
                </c:pt>
                <c:pt idx="19">
                  <c:v>214.62299999999999</c:v>
                </c:pt>
                <c:pt idx="20">
                  <c:v>214.62299999999999</c:v>
                </c:pt>
                <c:pt idx="21">
                  <c:v>214.62299999999999</c:v>
                </c:pt>
                <c:pt idx="22">
                  <c:v>214.62299999999999</c:v>
                </c:pt>
                <c:pt idx="23">
                  <c:v>214.62299999999999</c:v>
                </c:pt>
                <c:pt idx="24">
                  <c:v>214.62299999999999</c:v>
                </c:pt>
                <c:pt idx="25">
                  <c:v>214.62299999999999</c:v>
                </c:pt>
                <c:pt idx="26">
                  <c:v>214.62299999999999</c:v>
                </c:pt>
                <c:pt idx="27">
                  <c:v>214.62299999999999</c:v>
                </c:pt>
                <c:pt idx="28">
                  <c:v>214.62299999999999</c:v>
                </c:pt>
                <c:pt idx="29">
                  <c:v>214.62299999999999</c:v>
                </c:pt>
                <c:pt idx="30">
                  <c:v>214.62299999999999</c:v>
                </c:pt>
                <c:pt idx="31">
                  <c:v>214.62299999999999</c:v>
                </c:pt>
                <c:pt idx="32">
                  <c:v>214.62299999999999</c:v>
                </c:pt>
                <c:pt idx="33">
                  <c:v>214.62299999999999</c:v>
                </c:pt>
                <c:pt idx="34">
                  <c:v>214.62299999999999</c:v>
                </c:pt>
                <c:pt idx="35">
                  <c:v>214.62299999999999</c:v>
                </c:pt>
                <c:pt idx="36">
                  <c:v>214.62299999999999</c:v>
                </c:pt>
                <c:pt idx="37">
                  <c:v>214.62299999999999</c:v>
                </c:pt>
                <c:pt idx="38">
                  <c:v>214.62299999999999</c:v>
                </c:pt>
                <c:pt idx="39">
                  <c:v>214.62299999999999</c:v>
                </c:pt>
                <c:pt idx="40">
                  <c:v>214.62299999999999</c:v>
                </c:pt>
                <c:pt idx="41">
                  <c:v>214.62299999999999</c:v>
                </c:pt>
                <c:pt idx="42">
                  <c:v>214.62299999999999</c:v>
                </c:pt>
                <c:pt idx="43">
                  <c:v>214.62299999999999</c:v>
                </c:pt>
                <c:pt idx="44">
                  <c:v>214.62299999999999</c:v>
                </c:pt>
                <c:pt idx="45">
                  <c:v>214.62299999999999</c:v>
                </c:pt>
                <c:pt idx="46">
                  <c:v>214.62299999999999</c:v>
                </c:pt>
                <c:pt idx="47">
                  <c:v>214.62299999999999</c:v>
                </c:pt>
                <c:pt idx="48">
                  <c:v>214.62299999999999</c:v>
                </c:pt>
                <c:pt idx="49">
                  <c:v>214.62299999999999</c:v>
                </c:pt>
                <c:pt idx="50">
                  <c:v>214.5984</c:v>
                </c:pt>
                <c:pt idx="51">
                  <c:v>214.5984</c:v>
                </c:pt>
                <c:pt idx="52">
                  <c:v>214.5984</c:v>
                </c:pt>
                <c:pt idx="53">
                  <c:v>214.5984</c:v>
                </c:pt>
                <c:pt idx="54">
                  <c:v>214.5984</c:v>
                </c:pt>
                <c:pt idx="55">
                  <c:v>214.62299999999999</c:v>
                </c:pt>
                <c:pt idx="56">
                  <c:v>214.62299999999999</c:v>
                </c:pt>
                <c:pt idx="57">
                  <c:v>214.62299999999999</c:v>
                </c:pt>
                <c:pt idx="58">
                  <c:v>214.62299999999999</c:v>
                </c:pt>
                <c:pt idx="59">
                  <c:v>214.62299999999999</c:v>
                </c:pt>
                <c:pt idx="60">
                  <c:v>214.62299999999999</c:v>
                </c:pt>
                <c:pt idx="61">
                  <c:v>214.62299999999999</c:v>
                </c:pt>
                <c:pt idx="62">
                  <c:v>214.5984</c:v>
                </c:pt>
                <c:pt idx="63">
                  <c:v>214.57379999999998</c:v>
                </c:pt>
                <c:pt idx="64">
                  <c:v>214.54920000000001</c:v>
                </c:pt>
                <c:pt idx="65">
                  <c:v>214.52460000000002</c:v>
                </c:pt>
                <c:pt idx="66">
                  <c:v>214.5</c:v>
                </c:pt>
                <c:pt idx="67">
                  <c:v>214.5</c:v>
                </c:pt>
                <c:pt idx="68">
                  <c:v>214.5</c:v>
                </c:pt>
                <c:pt idx="69">
                  <c:v>214.5</c:v>
                </c:pt>
                <c:pt idx="70">
                  <c:v>214.5</c:v>
                </c:pt>
                <c:pt idx="71">
                  <c:v>214.5</c:v>
                </c:pt>
                <c:pt idx="72">
                  <c:v>214.5</c:v>
                </c:pt>
                <c:pt idx="73">
                  <c:v>214.5</c:v>
                </c:pt>
                <c:pt idx="74">
                  <c:v>214.5</c:v>
                </c:pt>
                <c:pt idx="75">
                  <c:v>214.5</c:v>
                </c:pt>
                <c:pt idx="76">
                  <c:v>214.52460000000002</c:v>
                </c:pt>
                <c:pt idx="77">
                  <c:v>214.54920000000001</c:v>
                </c:pt>
                <c:pt idx="78">
                  <c:v>214.57380000000003</c:v>
                </c:pt>
                <c:pt idx="79">
                  <c:v>214.5984</c:v>
                </c:pt>
                <c:pt idx="80">
                  <c:v>214.62299999999999</c:v>
                </c:pt>
                <c:pt idx="81">
                  <c:v>214.62299999999999</c:v>
                </c:pt>
                <c:pt idx="82">
                  <c:v>214.62299999999999</c:v>
                </c:pt>
                <c:pt idx="83">
                  <c:v>214.62299999999999</c:v>
                </c:pt>
                <c:pt idx="84">
                  <c:v>214.62299999999999</c:v>
                </c:pt>
                <c:pt idx="85">
                  <c:v>214.62299999999999</c:v>
                </c:pt>
                <c:pt idx="86">
                  <c:v>214.62299999999999</c:v>
                </c:pt>
                <c:pt idx="87">
                  <c:v>214.62299999999999</c:v>
                </c:pt>
                <c:pt idx="88">
                  <c:v>214.62299999999999</c:v>
                </c:pt>
                <c:pt idx="89">
                  <c:v>214.62299999999999</c:v>
                </c:pt>
                <c:pt idx="90">
                  <c:v>214.62299999999999</c:v>
                </c:pt>
                <c:pt idx="91">
                  <c:v>214.62299999999999</c:v>
                </c:pt>
                <c:pt idx="92">
                  <c:v>214.62299999999999</c:v>
                </c:pt>
                <c:pt idx="93">
                  <c:v>214.62299999999999</c:v>
                </c:pt>
                <c:pt idx="94">
                  <c:v>214.62299999999999</c:v>
                </c:pt>
                <c:pt idx="95">
                  <c:v>214.62299999999999</c:v>
                </c:pt>
                <c:pt idx="96">
                  <c:v>214.62299999999999</c:v>
                </c:pt>
                <c:pt idx="97">
                  <c:v>214.62299999999999</c:v>
                </c:pt>
                <c:pt idx="98">
                  <c:v>214.62299999999999</c:v>
                </c:pt>
                <c:pt idx="99">
                  <c:v>214.62299999999999</c:v>
                </c:pt>
                <c:pt idx="100">
                  <c:v>214.62299999999999</c:v>
                </c:pt>
                <c:pt idx="101">
                  <c:v>214.5984</c:v>
                </c:pt>
                <c:pt idx="102">
                  <c:v>214.5984</c:v>
                </c:pt>
                <c:pt idx="103">
                  <c:v>214.5984</c:v>
                </c:pt>
                <c:pt idx="104">
                  <c:v>214.5984</c:v>
                </c:pt>
                <c:pt idx="105">
                  <c:v>214.57379999999998</c:v>
                </c:pt>
                <c:pt idx="106">
                  <c:v>214.5984</c:v>
                </c:pt>
                <c:pt idx="107">
                  <c:v>214.5984</c:v>
                </c:pt>
                <c:pt idx="108">
                  <c:v>214.5984</c:v>
                </c:pt>
                <c:pt idx="109">
                  <c:v>214.5984</c:v>
                </c:pt>
                <c:pt idx="110">
                  <c:v>214.62299999999999</c:v>
                </c:pt>
                <c:pt idx="111">
                  <c:v>214.62299999999999</c:v>
                </c:pt>
                <c:pt idx="112">
                  <c:v>214.62299999999999</c:v>
                </c:pt>
                <c:pt idx="113">
                  <c:v>214.62299999999999</c:v>
                </c:pt>
                <c:pt idx="114">
                  <c:v>214.62299999999999</c:v>
                </c:pt>
                <c:pt idx="115">
                  <c:v>214.62299999999999</c:v>
                </c:pt>
                <c:pt idx="116">
                  <c:v>214.62299999999999</c:v>
                </c:pt>
                <c:pt idx="117">
                  <c:v>214.62299999999999</c:v>
                </c:pt>
                <c:pt idx="118">
                  <c:v>214.62299999999999</c:v>
                </c:pt>
                <c:pt idx="119">
                  <c:v>214.62299999999999</c:v>
                </c:pt>
                <c:pt idx="120">
                  <c:v>214.62299999999999</c:v>
                </c:pt>
                <c:pt idx="121">
                  <c:v>214.62299999999999</c:v>
                </c:pt>
                <c:pt idx="122">
                  <c:v>214.62299999999999</c:v>
                </c:pt>
                <c:pt idx="123">
                  <c:v>214.62299999999999</c:v>
                </c:pt>
                <c:pt idx="124">
                  <c:v>214.62299999999999</c:v>
                </c:pt>
                <c:pt idx="125">
                  <c:v>214.62299999999999</c:v>
                </c:pt>
                <c:pt idx="126">
                  <c:v>214.62299999999999</c:v>
                </c:pt>
                <c:pt idx="127">
                  <c:v>214.62299999999999</c:v>
                </c:pt>
                <c:pt idx="128">
                  <c:v>214.62299999999999</c:v>
                </c:pt>
                <c:pt idx="129">
                  <c:v>214.62299999999999</c:v>
                </c:pt>
                <c:pt idx="130">
                  <c:v>214.62299999999999</c:v>
                </c:pt>
                <c:pt idx="131">
                  <c:v>214.62299999999999</c:v>
                </c:pt>
                <c:pt idx="132">
                  <c:v>214.62299999999999</c:v>
                </c:pt>
                <c:pt idx="133">
                  <c:v>214.62299999999999</c:v>
                </c:pt>
                <c:pt idx="134">
                  <c:v>214.62299999999999</c:v>
                </c:pt>
                <c:pt idx="135">
                  <c:v>214.62299999999999</c:v>
                </c:pt>
                <c:pt idx="136">
                  <c:v>214.62299999999999</c:v>
                </c:pt>
                <c:pt idx="137">
                  <c:v>214.62299999999999</c:v>
                </c:pt>
                <c:pt idx="138">
                  <c:v>214.62299999999999</c:v>
                </c:pt>
                <c:pt idx="139">
                  <c:v>214.62299999999999</c:v>
                </c:pt>
                <c:pt idx="140">
                  <c:v>214.62299999999999</c:v>
                </c:pt>
                <c:pt idx="141">
                  <c:v>214.62299999999999</c:v>
                </c:pt>
                <c:pt idx="142">
                  <c:v>214.62299999999999</c:v>
                </c:pt>
                <c:pt idx="143">
                  <c:v>214.62299999999999</c:v>
                </c:pt>
                <c:pt idx="144">
                  <c:v>214.62299999999999</c:v>
                </c:pt>
                <c:pt idx="145">
                  <c:v>214.5984</c:v>
                </c:pt>
                <c:pt idx="146">
                  <c:v>214.57379999999998</c:v>
                </c:pt>
                <c:pt idx="147">
                  <c:v>214.54920000000001</c:v>
                </c:pt>
                <c:pt idx="148">
                  <c:v>214.54920000000001</c:v>
                </c:pt>
                <c:pt idx="149">
                  <c:v>214.54920000000001</c:v>
                </c:pt>
                <c:pt idx="150">
                  <c:v>214.57380000000003</c:v>
                </c:pt>
                <c:pt idx="151">
                  <c:v>214.57379999999998</c:v>
                </c:pt>
                <c:pt idx="152">
                  <c:v>214.57379999999998</c:v>
                </c:pt>
                <c:pt idx="153">
                  <c:v>214.54920000000001</c:v>
                </c:pt>
                <c:pt idx="154">
                  <c:v>214.52460000000002</c:v>
                </c:pt>
                <c:pt idx="155">
                  <c:v>214.5</c:v>
                </c:pt>
                <c:pt idx="156">
                  <c:v>214.5</c:v>
                </c:pt>
                <c:pt idx="157">
                  <c:v>214.5</c:v>
                </c:pt>
                <c:pt idx="158">
                  <c:v>214.5</c:v>
                </c:pt>
                <c:pt idx="159">
                  <c:v>214.5</c:v>
                </c:pt>
                <c:pt idx="160">
                  <c:v>214.5</c:v>
                </c:pt>
                <c:pt idx="161">
                  <c:v>214.5</c:v>
                </c:pt>
                <c:pt idx="162">
                  <c:v>214.5</c:v>
                </c:pt>
                <c:pt idx="163">
                  <c:v>214.5</c:v>
                </c:pt>
                <c:pt idx="164">
                  <c:v>214.5</c:v>
                </c:pt>
                <c:pt idx="165">
                  <c:v>214.5</c:v>
                </c:pt>
                <c:pt idx="166">
                  <c:v>214.5</c:v>
                </c:pt>
                <c:pt idx="167">
                  <c:v>214.52460000000002</c:v>
                </c:pt>
                <c:pt idx="168">
                  <c:v>214.54920000000001</c:v>
                </c:pt>
                <c:pt idx="169">
                  <c:v>214.57380000000003</c:v>
                </c:pt>
                <c:pt idx="170">
                  <c:v>214.5984</c:v>
                </c:pt>
                <c:pt idx="171">
                  <c:v>214.62299999999999</c:v>
                </c:pt>
                <c:pt idx="172">
                  <c:v>214.62299999999999</c:v>
                </c:pt>
                <c:pt idx="173">
                  <c:v>214.64760000000001</c:v>
                </c:pt>
                <c:pt idx="174">
                  <c:v>214.67219999999998</c:v>
                </c:pt>
                <c:pt idx="175">
                  <c:v>214.6968</c:v>
                </c:pt>
                <c:pt idx="176">
                  <c:v>214.6968</c:v>
                </c:pt>
                <c:pt idx="177">
                  <c:v>214.69680000000002</c:v>
                </c:pt>
                <c:pt idx="178">
                  <c:v>214.67220000000003</c:v>
                </c:pt>
                <c:pt idx="179">
                  <c:v>214.64760000000001</c:v>
                </c:pt>
                <c:pt idx="180">
                  <c:v>214.62299999999999</c:v>
                </c:pt>
                <c:pt idx="181">
                  <c:v>214.62299999999999</c:v>
                </c:pt>
                <c:pt idx="182">
                  <c:v>214.5984</c:v>
                </c:pt>
                <c:pt idx="183">
                  <c:v>214.57379999999998</c:v>
                </c:pt>
                <c:pt idx="184">
                  <c:v>214.54920000000001</c:v>
                </c:pt>
                <c:pt idx="185">
                  <c:v>214.52460000000002</c:v>
                </c:pt>
                <c:pt idx="186">
                  <c:v>214.5</c:v>
                </c:pt>
                <c:pt idx="187">
                  <c:v>214.5</c:v>
                </c:pt>
                <c:pt idx="188">
                  <c:v>214.5</c:v>
                </c:pt>
                <c:pt idx="189">
                  <c:v>214.5</c:v>
                </c:pt>
                <c:pt idx="190">
                  <c:v>214.5</c:v>
                </c:pt>
                <c:pt idx="191">
                  <c:v>214.5</c:v>
                </c:pt>
                <c:pt idx="192">
                  <c:v>214.52460000000002</c:v>
                </c:pt>
                <c:pt idx="193">
                  <c:v>214.54920000000001</c:v>
                </c:pt>
                <c:pt idx="194">
                  <c:v>214.57380000000003</c:v>
                </c:pt>
                <c:pt idx="195">
                  <c:v>214.5984</c:v>
                </c:pt>
                <c:pt idx="196">
                  <c:v>214.62299999999999</c:v>
                </c:pt>
                <c:pt idx="197">
                  <c:v>214.62299999999999</c:v>
                </c:pt>
                <c:pt idx="198">
                  <c:v>214.62299999999999</c:v>
                </c:pt>
                <c:pt idx="199">
                  <c:v>214.62299999999999</c:v>
                </c:pt>
                <c:pt idx="200">
                  <c:v>214.62299999999999</c:v>
                </c:pt>
                <c:pt idx="201">
                  <c:v>214.62299999999999</c:v>
                </c:pt>
                <c:pt idx="202">
                  <c:v>214.62299999999999</c:v>
                </c:pt>
                <c:pt idx="203">
                  <c:v>214.62299999999999</c:v>
                </c:pt>
                <c:pt idx="204">
                  <c:v>214.62299999999999</c:v>
                </c:pt>
                <c:pt idx="205">
                  <c:v>214.62299999999999</c:v>
                </c:pt>
                <c:pt idx="206">
                  <c:v>214.62299999999999</c:v>
                </c:pt>
                <c:pt idx="207">
                  <c:v>214.62299999999999</c:v>
                </c:pt>
                <c:pt idx="208">
                  <c:v>214.62299999999999</c:v>
                </c:pt>
                <c:pt idx="209">
                  <c:v>214.62299999999999</c:v>
                </c:pt>
                <c:pt idx="210">
                  <c:v>214.62299999999999</c:v>
                </c:pt>
                <c:pt idx="211">
                  <c:v>214.62299999999999</c:v>
                </c:pt>
                <c:pt idx="212">
                  <c:v>214.62299999999999</c:v>
                </c:pt>
                <c:pt idx="213">
                  <c:v>214.62299999999999</c:v>
                </c:pt>
                <c:pt idx="214">
                  <c:v>214.62299999999999</c:v>
                </c:pt>
                <c:pt idx="215">
                  <c:v>214.62299999999999</c:v>
                </c:pt>
                <c:pt idx="216">
                  <c:v>214.62299999999999</c:v>
                </c:pt>
                <c:pt idx="217">
                  <c:v>214.62299999999999</c:v>
                </c:pt>
                <c:pt idx="218">
                  <c:v>214.62299999999999</c:v>
                </c:pt>
                <c:pt idx="219">
                  <c:v>214.62299999999999</c:v>
                </c:pt>
                <c:pt idx="220">
                  <c:v>214.62299999999999</c:v>
                </c:pt>
                <c:pt idx="221">
                  <c:v>214.62299999999999</c:v>
                </c:pt>
                <c:pt idx="222">
                  <c:v>214.62299999999999</c:v>
                </c:pt>
                <c:pt idx="223">
                  <c:v>214.62299999999999</c:v>
                </c:pt>
                <c:pt idx="224">
                  <c:v>214.62299999999999</c:v>
                </c:pt>
                <c:pt idx="225">
                  <c:v>214.62299999999999</c:v>
                </c:pt>
                <c:pt idx="226">
                  <c:v>214.62299999999999</c:v>
                </c:pt>
                <c:pt idx="227">
                  <c:v>214.62299999999999</c:v>
                </c:pt>
                <c:pt idx="228">
                  <c:v>214.62299999999999</c:v>
                </c:pt>
                <c:pt idx="229">
                  <c:v>214.62299999999999</c:v>
                </c:pt>
                <c:pt idx="230">
                  <c:v>214.62299999999999</c:v>
                </c:pt>
                <c:pt idx="231">
                  <c:v>214.62299999999999</c:v>
                </c:pt>
                <c:pt idx="232">
                  <c:v>214.62299999999999</c:v>
                </c:pt>
                <c:pt idx="233">
                  <c:v>214.62299999999999</c:v>
                </c:pt>
                <c:pt idx="234">
                  <c:v>214.62299999999999</c:v>
                </c:pt>
                <c:pt idx="235">
                  <c:v>214.62299999999999</c:v>
                </c:pt>
                <c:pt idx="236">
                  <c:v>214.62299999999999</c:v>
                </c:pt>
                <c:pt idx="237">
                  <c:v>214.62299999999999</c:v>
                </c:pt>
                <c:pt idx="238">
                  <c:v>214.62299999999999</c:v>
                </c:pt>
                <c:pt idx="239">
                  <c:v>214.62299999999999</c:v>
                </c:pt>
                <c:pt idx="240">
                  <c:v>214.62299999999999</c:v>
                </c:pt>
                <c:pt idx="241">
                  <c:v>214.62299999999999</c:v>
                </c:pt>
                <c:pt idx="242">
                  <c:v>214.62299999999999</c:v>
                </c:pt>
                <c:pt idx="243">
                  <c:v>214.62299999999999</c:v>
                </c:pt>
                <c:pt idx="244">
                  <c:v>214.62299999999999</c:v>
                </c:pt>
                <c:pt idx="245">
                  <c:v>214.62299999999999</c:v>
                </c:pt>
                <c:pt idx="246">
                  <c:v>214.62299999999999</c:v>
                </c:pt>
                <c:pt idx="247">
                  <c:v>214.62299999999999</c:v>
                </c:pt>
                <c:pt idx="248">
                  <c:v>214.62299999999999</c:v>
                </c:pt>
                <c:pt idx="249">
                  <c:v>214.62299999999999</c:v>
                </c:pt>
                <c:pt idx="250">
                  <c:v>214.62299999999999</c:v>
                </c:pt>
                <c:pt idx="251">
                  <c:v>214.62299999999999</c:v>
                </c:pt>
                <c:pt idx="252">
                  <c:v>214.62299999999999</c:v>
                </c:pt>
                <c:pt idx="253">
                  <c:v>214.62299999999999</c:v>
                </c:pt>
                <c:pt idx="254">
                  <c:v>214.62299999999999</c:v>
                </c:pt>
                <c:pt idx="255">
                  <c:v>214.62299999999999</c:v>
                </c:pt>
                <c:pt idx="256">
                  <c:v>214.62299999999999</c:v>
                </c:pt>
                <c:pt idx="257">
                  <c:v>214.62299999999999</c:v>
                </c:pt>
                <c:pt idx="258">
                  <c:v>214.62299999999999</c:v>
                </c:pt>
                <c:pt idx="259">
                  <c:v>214.62299999999999</c:v>
                </c:pt>
                <c:pt idx="260">
                  <c:v>214.62299999999999</c:v>
                </c:pt>
                <c:pt idx="261">
                  <c:v>214.62299999999999</c:v>
                </c:pt>
                <c:pt idx="262">
                  <c:v>214.62299999999999</c:v>
                </c:pt>
                <c:pt idx="263">
                  <c:v>214.62299999999999</c:v>
                </c:pt>
                <c:pt idx="264">
                  <c:v>214.62299999999999</c:v>
                </c:pt>
                <c:pt idx="265">
                  <c:v>214.62299999999999</c:v>
                </c:pt>
                <c:pt idx="266">
                  <c:v>214.62299999999999</c:v>
                </c:pt>
                <c:pt idx="267">
                  <c:v>214.62299999999999</c:v>
                </c:pt>
                <c:pt idx="268">
                  <c:v>214.62299999999999</c:v>
                </c:pt>
                <c:pt idx="269">
                  <c:v>214.62299999999999</c:v>
                </c:pt>
                <c:pt idx="270">
                  <c:v>214.62299999999999</c:v>
                </c:pt>
                <c:pt idx="271">
                  <c:v>214.62299999999999</c:v>
                </c:pt>
                <c:pt idx="272">
                  <c:v>214.5984</c:v>
                </c:pt>
                <c:pt idx="273">
                  <c:v>214.57379999999998</c:v>
                </c:pt>
                <c:pt idx="274">
                  <c:v>214.54920000000001</c:v>
                </c:pt>
                <c:pt idx="275">
                  <c:v>214.52460000000002</c:v>
                </c:pt>
                <c:pt idx="276">
                  <c:v>214.5</c:v>
                </c:pt>
                <c:pt idx="277">
                  <c:v>214.5</c:v>
                </c:pt>
                <c:pt idx="278">
                  <c:v>214.52460000000002</c:v>
                </c:pt>
                <c:pt idx="279">
                  <c:v>214.54920000000001</c:v>
                </c:pt>
                <c:pt idx="280">
                  <c:v>214.57380000000003</c:v>
                </c:pt>
                <c:pt idx="281">
                  <c:v>214.5984</c:v>
                </c:pt>
                <c:pt idx="282">
                  <c:v>214.62299999999999</c:v>
                </c:pt>
                <c:pt idx="283">
                  <c:v>214.5984</c:v>
                </c:pt>
                <c:pt idx="284">
                  <c:v>214.57379999999998</c:v>
                </c:pt>
                <c:pt idx="285">
                  <c:v>214.54920000000001</c:v>
                </c:pt>
                <c:pt idx="286">
                  <c:v>214.54920000000001</c:v>
                </c:pt>
                <c:pt idx="287">
                  <c:v>214.54920000000001</c:v>
                </c:pt>
                <c:pt idx="288">
                  <c:v>214.57380000000003</c:v>
                </c:pt>
                <c:pt idx="289">
                  <c:v>214.5984</c:v>
                </c:pt>
                <c:pt idx="290">
                  <c:v>214.62299999999999</c:v>
                </c:pt>
                <c:pt idx="291">
                  <c:v>214.62299999999999</c:v>
                </c:pt>
                <c:pt idx="292">
                  <c:v>214.62299999999999</c:v>
                </c:pt>
                <c:pt idx="293">
                  <c:v>214.62299999999999</c:v>
                </c:pt>
                <c:pt idx="294">
                  <c:v>214.62299999999999</c:v>
                </c:pt>
                <c:pt idx="295">
                  <c:v>214.62299999999999</c:v>
                </c:pt>
                <c:pt idx="296">
                  <c:v>214.62299999999999</c:v>
                </c:pt>
                <c:pt idx="297">
                  <c:v>214.62299999999999</c:v>
                </c:pt>
                <c:pt idx="298">
                  <c:v>214.62299999999999</c:v>
                </c:pt>
                <c:pt idx="299">
                  <c:v>214.62299999999999</c:v>
                </c:pt>
                <c:pt idx="300">
                  <c:v>214.62299999999999</c:v>
                </c:pt>
                <c:pt idx="301">
                  <c:v>214.62299999999999</c:v>
                </c:pt>
                <c:pt idx="302">
                  <c:v>214.62299999999999</c:v>
                </c:pt>
                <c:pt idx="303">
                  <c:v>214.62299999999999</c:v>
                </c:pt>
                <c:pt idx="304">
                  <c:v>214.62299999999999</c:v>
                </c:pt>
                <c:pt idx="305">
                  <c:v>214.62299999999999</c:v>
                </c:pt>
                <c:pt idx="306">
                  <c:v>214.62299999999999</c:v>
                </c:pt>
                <c:pt idx="307">
                  <c:v>214.62299999999999</c:v>
                </c:pt>
                <c:pt idx="308">
                  <c:v>214.62299999999999</c:v>
                </c:pt>
                <c:pt idx="309">
                  <c:v>214.62299999999999</c:v>
                </c:pt>
                <c:pt idx="310">
                  <c:v>214.62299999999999</c:v>
                </c:pt>
                <c:pt idx="311">
                  <c:v>214.62299999999999</c:v>
                </c:pt>
                <c:pt idx="312">
                  <c:v>214.62299999999999</c:v>
                </c:pt>
                <c:pt idx="313">
                  <c:v>214.62299999999999</c:v>
                </c:pt>
                <c:pt idx="314">
                  <c:v>214.62299999999999</c:v>
                </c:pt>
                <c:pt idx="315">
                  <c:v>214.62299999999999</c:v>
                </c:pt>
                <c:pt idx="316">
                  <c:v>214.62299999999999</c:v>
                </c:pt>
                <c:pt idx="317">
                  <c:v>214.62299999999999</c:v>
                </c:pt>
                <c:pt idx="318">
                  <c:v>214.62299999999999</c:v>
                </c:pt>
                <c:pt idx="319">
                  <c:v>214.62299999999999</c:v>
                </c:pt>
                <c:pt idx="320">
                  <c:v>214.62299999999999</c:v>
                </c:pt>
                <c:pt idx="321">
                  <c:v>214.62299999999999</c:v>
                </c:pt>
                <c:pt idx="322">
                  <c:v>214.62299999999999</c:v>
                </c:pt>
                <c:pt idx="323">
                  <c:v>214.62299999999999</c:v>
                </c:pt>
                <c:pt idx="324">
                  <c:v>214.62299999999999</c:v>
                </c:pt>
                <c:pt idx="325">
                  <c:v>214.62299999999999</c:v>
                </c:pt>
                <c:pt idx="326">
                  <c:v>214.62299999999999</c:v>
                </c:pt>
                <c:pt idx="327">
                  <c:v>214.62299999999999</c:v>
                </c:pt>
                <c:pt idx="328">
                  <c:v>214.62299999999999</c:v>
                </c:pt>
                <c:pt idx="329">
                  <c:v>214.62299999999999</c:v>
                </c:pt>
                <c:pt idx="330">
                  <c:v>214.62299999999999</c:v>
                </c:pt>
                <c:pt idx="331">
                  <c:v>214.62299999999999</c:v>
                </c:pt>
                <c:pt idx="332">
                  <c:v>214.64760000000001</c:v>
                </c:pt>
                <c:pt idx="333">
                  <c:v>214.67219999999998</c:v>
                </c:pt>
                <c:pt idx="334">
                  <c:v>214.6968</c:v>
                </c:pt>
                <c:pt idx="335">
                  <c:v>214.72139999999999</c:v>
                </c:pt>
                <c:pt idx="336">
                  <c:v>214.72139999999999</c:v>
                </c:pt>
                <c:pt idx="337">
                  <c:v>214.69680000000002</c:v>
                </c:pt>
                <c:pt idx="338">
                  <c:v>214.69680000000002</c:v>
                </c:pt>
                <c:pt idx="339">
                  <c:v>214.6968</c:v>
                </c:pt>
                <c:pt idx="340">
                  <c:v>214.6968</c:v>
                </c:pt>
                <c:pt idx="341">
                  <c:v>214.6968</c:v>
                </c:pt>
                <c:pt idx="342">
                  <c:v>214.67220000000003</c:v>
                </c:pt>
                <c:pt idx="343">
                  <c:v>214.62299999999999</c:v>
                </c:pt>
                <c:pt idx="344">
                  <c:v>214.5984</c:v>
                </c:pt>
                <c:pt idx="345">
                  <c:v>214.57380000000003</c:v>
                </c:pt>
                <c:pt idx="346">
                  <c:v>214.57380000000003</c:v>
                </c:pt>
                <c:pt idx="347">
                  <c:v>214.5984</c:v>
                </c:pt>
                <c:pt idx="348">
                  <c:v>214.64760000000001</c:v>
                </c:pt>
                <c:pt idx="349">
                  <c:v>214.67219999999998</c:v>
                </c:pt>
                <c:pt idx="350">
                  <c:v>214.6968</c:v>
                </c:pt>
                <c:pt idx="351">
                  <c:v>214.72139999999999</c:v>
                </c:pt>
                <c:pt idx="352">
                  <c:v>214.7706</c:v>
                </c:pt>
                <c:pt idx="353">
                  <c:v>214.79520000000002</c:v>
                </c:pt>
                <c:pt idx="354">
                  <c:v>214.81979999999999</c:v>
                </c:pt>
                <c:pt idx="355">
                  <c:v>214.79520000000002</c:v>
                </c:pt>
                <c:pt idx="356">
                  <c:v>214.7706</c:v>
                </c:pt>
                <c:pt idx="357">
                  <c:v>214.72139999999999</c:v>
                </c:pt>
                <c:pt idx="358">
                  <c:v>214.67220000000003</c:v>
                </c:pt>
                <c:pt idx="359">
                  <c:v>214.64760000000001</c:v>
                </c:pt>
                <c:pt idx="360">
                  <c:v>214.67219999999998</c:v>
                </c:pt>
                <c:pt idx="361">
                  <c:v>214.6968</c:v>
                </c:pt>
                <c:pt idx="362">
                  <c:v>214.72139999999999</c:v>
                </c:pt>
                <c:pt idx="363">
                  <c:v>214.74600000000001</c:v>
                </c:pt>
                <c:pt idx="364">
                  <c:v>214.74600000000001</c:v>
                </c:pt>
                <c:pt idx="365">
                  <c:v>214.74600000000001</c:v>
                </c:pt>
                <c:pt idx="366">
                  <c:v>214.74600000000001</c:v>
                </c:pt>
                <c:pt idx="367">
                  <c:v>214.74600000000001</c:v>
                </c:pt>
                <c:pt idx="368">
                  <c:v>214.7706</c:v>
                </c:pt>
                <c:pt idx="369">
                  <c:v>214.81980000000004</c:v>
                </c:pt>
                <c:pt idx="370">
                  <c:v>214.869</c:v>
                </c:pt>
                <c:pt idx="371">
                  <c:v>214.94279999999998</c:v>
                </c:pt>
                <c:pt idx="372">
                  <c:v>215.01660000000001</c:v>
                </c:pt>
                <c:pt idx="373">
                  <c:v>215.09039999999999</c:v>
                </c:pt>
                <c:pt idx="374">
                  <c:v>215.13960000000003</c:v>
                </c:pt>
                <c:pt idx="375">
                  <c:v>215.18880000000004</c:v>
                </c:pt>
                <c:pt idx="376">
                  <c:v>215.238</c:v>
                </c:pt>
                <c:pt idx="377">
                  <c:v>215.38179999999997</c:v>
                </c:pt>
                <c:pt idx="378">
                  <c:v>215.50100000000003</c:v>
                </c:pt>
                <c:pt idx="379">
                  <c:v>215.64480000000003</c:v>
                </c:pt>
                <c:pt idx="380">
                  <c:v>215.7886</c:v>
                </c:pt>
                <c:pt idx="381">
                  <c:v>215.90780000000001</c:v>
                </c:pt>
                <c:pt idx="382">
                  <c:v>215.95700000000002</c:v>
                </c:pt>
                <c:pt idx="383">
                  <c:v>216.00619999999998</c:v>
                </c:pt>
                <c:pt idx="384">
                  <c:v>216.0308</c:v>
                </c:pt>
                <c:pt idx="385">
                  <c:v>216.05540000000002</c:v>
                </c:pt>
                <c:pt idx="386">
                  <c:v>216.13960000000003</c:v>
                </c:pt>
                <c:pt idx="387">
                  <c:v>216.22379999999998</c:v>
                </c:pt>
                <c:pt idx="388">
                  <c:v>216.33260000000001</c:v>
                </c:pt>
                <c:pt idx="389">
                  <c:v>216.44139999999999</c:v>
                </c:pt>
                <c:pt idx="390">
                  <c:v>216.57480000000001</c:v>
                </c:pt>
                <c:pt idx="391">
                  <c:v>216.64860000000004</c:v>
                </c:pt>
                <c:pt idx="392">
                  <c:v>216.72240000000002</c:v>
                </c:pt>
                <c:pt idx="393">
                  <c:v>216.7962</c:v>
                </c:pt>
                <c:pt idx="394">
                  <c:v>216.86999999999998</c:v>
                </c:pt>
                <c:pt idx="395">
                  <c:v>216.94379999999984</c:v>
                </c:pt>
                <c:pt idx="396">
                  <c:v>217.05259999999981</c:v>
                </c:pt>
                <c:pt idx="397">
                  <c:v>217.13679999999977</c:v>
                </c:pt>
                <c:pt idx="398">
                  <c:v>217.19639999999976</c:v>
                </c:pt>
                <c:pt idx="399">
                  <c:v>217.25599999999977</c:v>
                </c:pt>
                <c:pt idx="400">
                  <c:v>217.23139999999998</c:v>
                </c:pt>
                <c:pt idx="401">
                  <c:v>217.19639999999981</c:v>
                </c:pt>
                <c:pt idx="402">
                  <c:v>217.18599999999978</c:v>
                </c:pt>
                <c:pt idx="403">
                  <c:v>217.1755999999998</c:v>
                </c:pt>
                <c:pt idx="404">
                  <c:v>217.18979999999982</c:v>
                </c:pt>
                <c:pt idx="405">
                  <c:v>217.26359999999983</c:v>
                </c:pt>
                <c:pt idx="406">
                  <c:v>217.33739999999997</c:v>
                </c:pt>
                <c:pt idx="407">
                  <c:v>217.41120000000001</c:v>
                </c:pt>
                <c:pt idx="408">
                  <c:v>217.59719999999979</c:v>
                </c:pt>
                <c:pt idx="409">
                  <c:v>217.67099999999976</c:v>
                </c:pt>
                <c:pt idx="410">
                  <c:v>217.7447999999998</c:v>
                </c:pt>
                <c:pt idx="411">
                  <c:v>217.81859999999978</c:v>
                </c:pt>
                <c:pt idx="412">
                  <c:v>217.86779999999982</c:v>
                </c:pt>
                <c:pt idx="413">
                  <c:v>217.82940000000002</c:v>
                </c:pt>
                <c:pt idx="414">
                  <c:v>217.87860000000001</c:v>
                </c:pt>
                <c:pt idx="415">
                  <c:v>217.95239999999998</c:v>
                </c:pt>
                <c:pt idx="416">
                  <c:v>218.0016</c:v>
                </c:pt>
                <c:pt idx="417">
                  <c:v>217.99119999999999</c:v>
                </c:pt>
                <c:pt idx="418">
                  <c:v>217.94200000000001</c:v>
                </c:pt>
                <c:pt idx="419">
                  <c:v>217.89279999999999</c:v>
                </c:pt>
                <c:pt idx="420">
                  <c:v>217.81900000000002</c:v>
                </c:pt>
                <c:pt idx="421">
                  <c:v>217.74520000000001</c:v>
                </c:pt>
                <c:pt idx="422">
                  <c:v>217.75560000000002</c:v>
                </c:pt>
                <c:pt idx="423">
                  <c:v>217.78020000000001</c:v>
                </c:pt>
                <c:pt idx="424">
                  <c:v>217.76600000000002</c:v>
                </c:pt>
                <c:pt idx="425">
                  <c:v>217.77640000000002</c:v>
                </c:pt>
                <c:pt idx="426">
                  <c:v>217.81139999999999</c:v>
                </c:pt>
                <c:pt idx="427">
                  <c:v>217.73760000000001</c:v>
                </c:pt>
                <c:pt idx="428">
                  <c:v>217.66379999999998</c:v>
                </c:pt>
                <c:pt idx="429">
                  <c:v>217.62880000000001</c:v>
                </c:pt>
                <c:pt idx="430">
                  <c:v>217.5692</c:v>
                </c:pt>
                <c:pt idx="431">
                  <c:v>217.50960000000001</c:v>
                </c:pt>
                <c:pt idx="432">
                  <c:v>217.5342</c:v>
                </c:pt>
                <c:pt idx="433">
                  <c:v>217.55879999999996</c:v>
                </c:pt>
                <c:pt idx="434">
                  <c:v>217.6326</c:v>
                </c:pt>
                <c:pt idx="435">
                  <c:v>217.65720000000002</c:v>
                </c:pt>
                <c:pt idx="436">
                  <c:v>217.76939999999982</c:v>
                </c:pt>
                <c:pt idx="437">
                  <c:v>217.74479999999977</c:v>
                </c:pt>
                <c:pt idx="438">
                  <c:v>217.72019999999981</c:v>
                </c:pt>
                <c:pt idx="439">
                  <c:v>217.62179999999981</c:v>
                </c:pt>
                <c:pt idx="440">
                  <c:v>217.5725999999998</c:v>
                </c:pt>
                <c:pt idx="441">
                  <c:v>217.41120000000001</c:v>
                </c:pt>
                <c:pt idx="442">
                  <c:v>217.36199999999999</c:v>
                </c:pt>
                <c:pt idx="443">
                  <c:v>217.31280000000001</c:v>
                </c:pt>
                <c:pt idx="444">
                  <c:v>217.28820000000002</c:v>
                </c:pt>
                <c:pt idx="445">
                  <c:v>217.2636</c:v>
                </c:pt>
                <c:pt idx="446">
                  <c:v>217.13400000000001</c:v>
                </c:pt>
                <c:pt idx="447">
                  <c:v>216.9864</c:v>
                </c:pt>
                <c:pt idx="448">
                  <c:v>216.81419999999997</c:v>
                </c:pt>
                <c:pt idx="449">
                  <c:v>216.64199999999997</c:v>
                </c:pt>
                <c:pt idx="450">
                  <c:v>216.44520000000003</c:v>
                </c:pt>
                <c:pt idx="451">
                  <c:v>216.3288</c:v>
                </c:pt>
                <c:pt idx="452">
                  <c:v>216.30419999999998</c:v>
                </c:pt>
                <c:pt idx="453">
                  <c:v>216.1746</c:v>
                </c:pt>
                <c:pt idx="454">
                  <c:v>216.04499999999999</c:v>
                </c:pt>
                <c:pt idx="455">
                  <c:v>215.93620000000001</c:v>
                </c:pt>
                <c:pt idx="456">
                  <c:v>215.852</c:v>
                </c:pt>
                <c:pt idx="457">
                  <c:v>215.62400000000002</c:v>
                </c:pt>
                <c:pt idx="458">
                  <c:v>215.55020000000005</c:v>
                </c:pt>
                <c:pt idx="459">
                  <c:v>215.47640000000001</c:v>
                </c:pt>
                <c:pt idx="460">
                  <c:v>215.50099999999998</c:v>
                </c:pt>
                <c:pt idx="461">
                  <c:v>215.50100000000003</c:v>
                </c:pt>
                <c:pt idx="462">
                  <c:v>215.59560000000002</c:v>
                </c:pt>
                <c:pt idx="463">
                  <c:v>215.6902</c:v>
                </c:pt>
                <c:pt idx="464">
                  <c:v>215.78480000000005</c:v>
                </c:pt>
                <c:pt idx="465">
                  <c:v>215.78480000000005</c:v>
                </c:pt>
                <c:pt idx="466">
                  <c:v>215.80940000000001</c:v>
                </c:pt>
                <c:pt idx="467">
                  <c:v>215.71480000000003</c:v>
                </c:pt>
                <c:pt idx="468">
                  <c:v>215.571</c:v>
                </c:pt>
                <c:pt idx="469">
                  <c:v>215.4272</c:v>
                </c:pt>
                <c:pt idx="470">
                  <c:v>215.30799999999999</c:v>
                </c:pt>
                <c:pt idx="471">
                  <c:v>215.18880000000004</c:v>
                </c:pt>
                <c:pt idx="472">
                  <c:v>215.21340000000001</c:v>
                </c:pt>
                <c:pt idx="473">
                  <c:v>215.3922</c:v>
                </c:pt>
                <c:pt idx="474">
                  <c:v>215.3922</c:v>
                </c:pt>
                <c:pt idx="475">
                  <c:v>215.4622</c:v>
                </c:pt>
                <c:pt idx="476">
                  <c:v>215.43760000000003</c:v>
                </c:pt>
                <c:pt idx="477">
                  <c:v>215.53220000000002</c:v>
                </c:pt>
                <c:pt idx="478">
                  <c:v>215.37800000000001</c:v>
                </c:pt>
                <c:pt idx="479">
                  <c:v>215.52180000000004</c:v>
                </c:pt>
                <c:pt idx="480">
                  <c:v>215.59560000000002</c:v>
                </c:pt>
                <c:pt idx="481">
                  <c:v>215.76399999999998</c:v>
                </c:pt>
                <c:pt idx="482">
                  <c:v>215.83780000000002</c:v>
                </c:pt>
                <c:pt idx="483">
                  <c:v>216.05540000000002</c:v>
                </c:pt>
                <c:pt idx="484">
                  <c:v>216.08379999999997</c:v>
                </c:pt>
                <c:pt idx="485">
                  <c:v>215.98919999999998</c:v>
                </c:pt>
                <c:pt idx="486">
                  <c:v>215.91919999999999</c:v>
                </c:pt>
                <c:pt idx="487">
                  <c:v>215.92960000000002</c:v>
                </c:pt>
                <c:pt idx="488">
                  <c:v>215.96460000000002</c:v>
                </c:pt>
                <c:pt idx="489">
                  <c:v>216.06959999999998</c:v>
                </c:pt>
                <c:pt idx="490">
                  <c:v>216.1926</c:v>
                </c:pt>
                <c:pt idx="491">
                  <c:v>216.31180000000001</c:v>
                </c:pt>
                <c:pt idx="492">
                  <c:v>216.32599999999996</c:v>
                </c:pt>
                <c:pt idx="493">
                  <c:v>216.291</c:v>
                </c:pt>
                <c:pt idx="494">
                  <c:v>216.28059999999999</c:v>
                </c:pt>
                <c:pt idx="495">
                  <c:v>216.41020000000003</c:v>
                </c:pt>
                <c:pt idx="496">
                  <c:v>216.56819999999999</c:v>
                </c:pt>
                <c:pt idx="497">
                  <c:v>216.72619999999978</c:v>
                </c:pt>
                <c:pt idx="498">
                  <c:v>216.90879999999979</c:v>
                </c:pt>
                <c:pt idx="499">
                  <c:v>217.09139999999979</c:v>
                </c:pt>
                <c:pt idx="500">
                  <c:v>217.23899999999981</c:v>
                </c:pt>
                <c:pt idx="501">
                  <c:v>217.3619999999998</c:v>
                </c:pt>
                <c:pt idx="502">
                  <c:v>217.48499999999999</c:v>
                </c:pt>
                <c:pt idx="503">
                  <c:v>217.608</c:v>
                </c:pt>
                <c:pt idx="504">
                  <c:v>217.70640000000003</c:v>
                </c:pt>
                <c:pt idx="505">
                  <c:v>217.82939999999999</c:v>
                </c:pt>
                <c:pt idx="506">
                  <c:v>217.86820000000003</c:v>
                </c:pt>
                <c:pt idx="507">
                  <c:v>217.89279999999999</c:v>
                </c:pt>
                <c:pt idx="508">
                  <c:v>217.89279999999999</c:v>
                </c:pt>
                <c:pt idx="509">
                  <c:v>217.91739999999999</c:v>
                </c:pt>
                <c:pt idx="510">
                  <c:v>217.89279999999999</c:v>
                </c:pt>
                <c:pt idx="511">
                  <c:v>217.95239999999998</c:v>
                </c:pt>
                <c:pt idx="512">
                  <c:v>218.0016</c:v>
                </c:pt>
                <c:pt idx="513">
                  <c:v>218.05079999999998</c:v>
                </c:pt>
                <c:pt idx="514">
                  <c:v>218.06120000000001</c:v>
                </c:pt>
                <c:pt idx="515">
                  <c:v>218.07159999999999</c:v>
                </c:pt>
                <c:pt idx="516">
                  <c:v>218.0574</c:v>
                </c:pt>
                <c:pt idx="517">
                  <c:v>217.98360000000002</c:v>
                </c:pt>
                <c:pt idx="518">
                  <c:v>217.93440000000001</c:v>
                </c:pt>
                <c:pt idx="519">
                  <c:v>217.89940000000001</c:v>
                </c:pt>
                <c:pt idx="520">
                  <c:v>217.88900000000004</c:v>
                </c:pt>
                <c:pt idx="521">
                  <c:v>217.87860000000001</c:v>
                </c:pt>
                <c:pt idx="522">
                  <c:v>217.92780000000002</c:v>
                </c:pt>
                <c:pt idx="523">
                  <c:v>217.977</c:v>
                </c:pt>
                <c:pt idx="524">
                  <c:v>218.05080000000004</c:v>
                </c:pt>
                <c:pt idx="525">
                  <c:v>218.1</c:v>
                </c:pt>
                <c:pt idx="526">
                  <c:v>218.14919999999998</c:v>
                </c:pt>
                <c:pt idx="527">
                  <c:v>218.19839999999999</c:v>
                </c:pt>
                <c:pt idx="528">
                  <c:v>218.22300000000001</c:v>
                </c:pt>
                <c:pt idx="529">
                  <c:v>218.22300000000001</c:v>
                </c:pt>
                <c:pt idx="530">
                  <c:v>218.22300000000001</c:v>
                </c:pt>
                <c:pt idx="531">
                  <c:v>218.22300000000001</c:v>
                </c:pt>
                <c:pt idx="532">
                  <c:v>218.19839999999999</c:v>
                </c:pt>
                <c:pt idx="533">
                  <c:v>218.17380000000003</c:v>
                </c:pt>
                <c:pt idx="534">
                  <c:v>218.14920000000001</c:v>
                </c:pt>
                <c:pt idx="535">
                  <c:v>218.1</c:v>
                </c:pt>
                <c:pt idx="536">
                  <c:v>218.02619999999996</c:v>
                </c:pt>
                <c:pt idx="537">
                  <c:v>217.92780000000002</c:v>
                </c:pt>
                <c:pt idx="538">
                  <c:v>217.82939999999999</c:v>
                </c:pt>
                <c:pt idx="539">
                  <c:v>217.70640000000003</c:v>
                </c:pt>
                <c:pt idx="540">
                  <c:v>217.57300000000001</c:v>
                </c:pt>
                <c:pt idx="541">
                  <c:v>217.4888</c:v>
                </c:pt>
                <c:pt idx="542">
                  <c:v>217.53800000000001</c:v>
                </c:pt>
                <c:pt idx="543">
                  <c:v>217.58720000000002</c:v>
                </c:pt>
                <c:pt idx="544">
                  <c:v>217.661</c:v>
                </c:pt>
                <c:pt idx="545">
                  <c:v>217.76980000000003</c:v>
                </c:pt>
                <c:pt idx="546">
                  <c:v>217.82939999999999</c:v>
                </c:pt>
                <c:pt idx="547">
                  <c:v>217.78020000000001</c:v>
                </c:pt>
                <c:pt idx="548">
                  <c:v>217.73099999999999</c:v>
                </c:pt>
                <c:pt idx="549">
                  <c:v>217.65720000000002</c:v>
                </c:pt>
                <c:pt idx="550">
                  <c:v>217.55880000000002</c:v>
                </c:pt>
                <c:pt idx="551">
                  <c:v>217.4357999999998</c:v>
                </c:pt>
                <c:pt idx="552">
                  <c:v>217.26359999999983</c:v>
                </c:pt>
                <c:pt idx="553">
                  <c:v>217.01759999999976</c:v>
                </c:pt>
                <c:pt idx="554">
                  <c:v>216.79619999999977</c:v>
                </c:pt>
                <c:pt idx="555">
                  <c:v>216.59939999999978</c:v>
                </c:pt>
                <c:pt idx="556">
                  <c:v>216.4272</c:v>
                </c:pt>
                <c:pt idx="557">
                  <c:v>216.36759999999998</c:v>
                </c:pt>
                <c:pt idx="558">
                  <c:v>216.34300000000002</c:v>
                </c:pt>
                <c:pt idx="559">
                  <c:v>216.38180000000003</c:v>
                </c:pt>
                <c:pt idx="560">
                  <c:v>216.39600000000002</c:v>
                </c:pt>
                <c:pt idx="561">
                  <c:v>216.41020000000003</c:v>
                </c:pt>
                <c:pt idx="562">
                  <c:v>216.3364</c:v>
                </c:pt>
                <c:pt idx="563">
                  <c:v>216.55779999999999</c:v>
                </c:pt>
                <c:pt idx="564">
                  <c:v>216.59279999999998</c:v>
                </c:pt>
                <c:pt idx="565">
                  <c:v>216.52940000000004</c:v>
                </c:pt>
                <c:pt idx="566">
                  <c:v>216.49060000000003</c:v>
                </c:pt>
                <c:pt idx="567">
                  <c:v>216.45179999999999</c:v>
                </c:pt>
                <c:pt idx="568">
                  <c:v>216.13199999999998</c:v>
                </c:pt>
                <c:pt idx="569">
                  <c:v>215.98439999999999</c:v>
                </c:pt>
                <c:pt idx="570">
                  <c:v>216.08279999999999</c:v>
                </c:pt>
                <c:pt idx="571">
                  <c:v>216.20580000000001</c:v>
                </c:pt>
                <c:pt idx="572">
                  <c:v>216.37800000000001</c:v>
                </c:pt>
                <c:pt idx="573">
                  <c:v>216.57480000000001</c:v>
                </c:pt>
                <c:pt idx="574">
                  <c:v>216.6978</c:v>
                </c:pt>
                <c:pt idx="575">
                  <c:v>216.6978</c:v>
                </c:pt>
                <c:pt idx="576">
                  <c:v>216.64860000000004</c:v>
                </c:pt>
                <c:pt idx="577">
                  <c:v>216.5994</c:v>
                </c:pt>
                <c:pt idx="578">
                  <c:v>216.55019999999999</c:v>
                </c:pt>
                <c:pt idx="579">
                  <c:v>216.50099999999998</c:v>
                </c:pt>
                <c:pt idx="580">
                  <c:v>216.45179999999999</c:v>
                </c:pt>
                <c:pt idx="581">
                  <c:v>216.40259999999998</c:v>
                </c:pt>
                <c:pt idx="582">
                  <c:v>216.35340000000002</c:v>
                </c:pt>
                <c:pt idx="583">
                  <c:v>216.30419999999998</c:v>
                </c:pt>
                <c:pt idx="584">
                  <c:v>216.25499999999997</c:v>
                </c:pt>
                <c:pt idx="585">
                  <c:v>216.18119999999999</c:v>
                </c:pt>
                <c:pt idx="586">
                  <c:v>216.13200000000001</c:v>
                </c:pt>
                <c:pt idx="587">
                  <c:v>216.08279999999999</c:v>
                </c:pt>
                <c:pt idx="588">
                  <c:v>216.04400000000001</c:v>
                </c:pt>
                <c:pt idx="589">
                  <c:v>215.9598</c:v>
                </c:pt>
                <c:pt idx="590">
                  <c:v>215.8056</c:v>
                </c:pt>
                <c:pt idx="591">
                  <c:v>215.8056</c:v>
                </c:pt>
                <c:pt idx="592">
                  <c:v>215.83020000000002</c:v>
                </c:pt>
                <c:pt idx="593">
                  <c:v>215.80940000000001</c:v>
                </c:pt>
                <c:pt idx="594">
                  <c:v>215.91819999999998</c:v>
                </c:pt>
                <c:pt idx="595">
                  <c:v>216.14619999999999</c:v>
                </c:pt>
                <c:pt idx="596">
                  <c:v>216.24459999999999</c:v>
                </c:pt>
                <c:pt idx="597">
                  <c:v>216.34299999999999</c:v>
                </c:pt>
                <c:pt idx="598">
                  <c:v>216.50100000000003</c:v>
                </c:pt>
                <c:pt idx="599">
                  <c:v>216.64859999999999</c:v>
                </c:pt>
                <c:pt idx="600">
                  <c:v>216.84540000000001</c:v>
                </c:pt>
                <c:pt idx="601">
                  <c:v>217.01759999999999</c:v>
                </c:pt>
                <c:pt idx="602">
                  <c:v>217.1652</c:v>
                </c:pt>
                <c:pt idx="603">
                  <c:v>217.31279999999998</c:v>
                </c:pt>
                <c:pt idx="604">
                  <c:v>217.43580000000003</c:v>
                </c:pt>
                <c:pt idx="605">
                  <c:v>217.49540000000002</c:v>
                </c:pt>
                <c:pt idx="606">
                  <c:v>217.57959999999997</c:v>
                </c:pt>
                <c:pt idx="607">
                  <c:v>217.57960000000003</c:v>
                </c:pt>
                <c:pt idx="608">
                  <c:v>217.57960000000003</c:v>
                </c:pt>
                <c:pt idx="609">
                  <c:v>217.57959999999997</c:v>
                </c:pt>
                <c:pt idx="610">
                  <c:v>217.5692</c:v>
                </c:pt>
                <c:pt idx="611">
                  <c:v>217.58339999999998</c:v>
                </c:pt>
                <c:pt idx="612">
                  <c:v>217.70640000000003</c:v>
                </c:pt>
                <c:pt idx="613">
                  <c:v>217.80480000000003</c:v>
                </c:pt>
                <c:pt idx="614">
                  <c:v>217.92779999999999</c:v>
                </c:pt>
                <c:pt idx="615">
                  <c:v>218.0754</c:v>
                </c:pt>
                <c:pt idx="616">
                  <c:v>218.19839999999999</c:v>
                </c:pt>
                <c:pt idx="617">
                  <c:v>218.32140000000004</c:v>
                </c:pt>
                <c:pt idx="618">
                  <c:v>218.36019999999999</c:v>
                </c:pt>
                <c:pt idx="619">
                  <c:v>218.28640000000001</c:v>
                </c:pt>
                <c:pt idx="620">
                  <c:v>218.23719999999997</c:v>
                </c:pt>
                <c:pt idx="621">
                  <c:v>218.1634</c:v>
                </c:pt>
                <c:pt idx="622">
                  <c:v>218.05079999999998</c:v>
                </c:pt>
                <c:pt idx="623">
                  <c:v>218.0224</c:v>
                </c:pt>
                <c:pt idx="624">
                  <c:v>217.97319999999999</c:v>
                </c:pt>
                <c:pt idx="625">
                  <c:v>217.89940000000001</c:v>
                </c:pt>
                <c:pt idx="626">
                  <c:v>217.82559999999998</c:v>
                </c:pt>
                <c:pt idx="627">
                  <c:v>217.79059999999998</c:v>
                </c:pt>
                <c:pt idx="628">
                  <c:v>217.75560000000002</c:v>
                </c:pt>
                <c:pt idx="629">
                  <c:v>217.82940000000002</c:v>
                </c:pt>
                <c:pt idx="630">
                  <c:v>217.87860000000001</c:v>
                </c:pt>
                <c:pt idx="631">
                  <c:v>218.03999999999979</c:v>
                </c:pt>
                <c:pt idx="632">
                  <c:v>218.08919999999981</c:v>
                </c:pt>
                <c:pt idx="633">
                  <c:v>218.07879999999983</c:v>
                </c:pt>
                <c:pt idx="634">
                  <c:v>218.0049999999998</c:v>
                </c:pt>
                <c:pt idx="635">
                  <c:v>217.95579999999981</c:v>
                </c:pt>
                <c:pt idx="636">
                  <c:v>217.7944</c:v>
                </c:pt>
                <c:pt idx="637">
                  <c:v>217.72060000000002</c:v>
                </c:pt>
                <c:pt idx="638">
                  <c:v>217.68179999999998</c:v>
                </c:pt>
                <c:pt idx="639">
                  <c:v>217.70639999999997</c:v>
                </c:pt>
                <c:pt idx="640">
                  <c:v>217.70639999999997</c:v>
                </c:pt>
                <c:pt idx="641">
                  <c:v>217.70639999999997</c:v>
                </c:pt>
                <c:pt idx="642">
                  <c:v>217.70639999999997</c:v>
                </c:pt>
                <c:pt idx="643">
                  <c:v>217.73099999999999</c:v>
                </c:pt>
                <c:pt idx="644">
                  <c:v>217.73099999999999</c:v>
                </c:pt>
                <c:pt idx="645">
                  <c:v>217.73099999999999</c:v>
                </c:pt>
                <c:pt idx="646">
                  <c:v>217.73099999999999</c:v>
                </c:pt>
                <c:pt idx="647">
                  <c:v>217.81859999999978</c:v>
                </c:pt>
                <c:pt idx="648">
                  <c:v>217.90619999999959</c:v>
                </c:pt>
                <c:pt idx="649">
                  <c:v>217.90619999999959</c:v>
                </c:pt>
                <c:pt idx="650">
                  <c:v>217.90619999999959</c:v>
                </c:pt>
                <c:pt idx="651">
                  <c:v>217.90619999999959</c:v>
                </c:pt>
                <c:pt idx="652">
                  <c:v>217.79399999999978</c:v>
                </c:pt>
                <c:pt idx="653">
                  <c:v>217.68179999999998</c:v>
                </c:pt>
                <c:pt idx="654">
                  <c:v>217.65719999999996</c:v>
                </c:pt>
                <c:pt idx="655">
                  <c:v>217.65720000000002</c:v>
                </c:pt>
                <c:pt idx="656">
                  <c:v>217.65720000000002</c:v>
                </c:pt>
                <c:pt idx="657">
                  <c:v>217.67140000000001</c:v>
                </c:pt>
                <c:pt idx="658">
                  <c:v>217.76979999999998</c:v>
                </c:pt>
                <c:pt idx="659">
                  <c:v>217.86819999999997</c:v>
                </c:pt>
                <c:pt idx="660">
                  <c:v>217.94200000000001</c:v>
                </c:pt>
                <c:pt idx="661">
                  <c:v>218.01579999999998</c:v>
                </c:pt>
                <c:pt idx="662">
                  <c:v>218.0754</c:v>
                </c:pt>
                <c:pt idx="663">
                  <c:v>218.0754</c:v>
                </c:pt>
                <c:pt idx="664">
                  <c:v>218.0754</c:v>
                </c:pt>
                <c:pt idx="665">
                  <c:v>218.05080000000004</c:v>
                </c:pt>
                <c:pt idx="666">
                  <c:v>218.0016</c:v>
                </c:pt>
                <c:pt idx="667">
                  <c:v>217.95240000000004</c:v>
                </c:pt>
                <c:pt idx="668">
                  <c:v>217.85399999999998</c:v>
                </c:pt>
                <c:pt idx="669">
                  <c:v>217.70640000000003</c:v>
                </c:pt>
                <c:pt idx="670">
                  <c:v>217.55879999999996</c:v>
                </c:pt>
                <c:pt idx="671">
                  <c:v>217.5342</c:v>
                </c:pt>
                <c:pt idx="672">
                  <c:v>217.5342</c:v>
                </c:pt>
                <c:pt idx="673">
                  <c:v>217.55879999999996</c:v>
                </c:pt>
                <c:pt idx="674">
                  <c:v>217.6326</c:v>
                </c:pt>
                <c:pt idx="675">
                  <c:v>217.74519999999998</c:v>
                </c:pt>
                <c:pt idx="676">
                  <c:v>217.7594</c:v>
                </c:pt>
                <c:pt idx="677">
                  <c:v>217.83319999999998</c:v>
                </c:pt>
                <c:pt idx="678">
                  <c:v>217.88240000000002</c:v>
                </c:pt>
                <c:pt idx="679">
                  <c:v>217.93159999999997</c:v>
                </c:pt>
                <c:pt idx="680">
                  <c:v>217.94200000000001</c:v>
                </c:pt>
                <c:pt idx="681">
                  <c:v>217.95239999999998</c:v>
                </c:pt>
                <c:pt idx="682">
                  <c:v>217.90320000000003</c:v>
                </c:pt>
                <c:pt idx="683">
                  <c:v>217.90320000000003</c:v>
                </c:pt>
                <c:pt idx="684">
                  <c:v>217.92779999999999</c:v>
                </c:pt>
                <c:pt idx="685">
                  <c:v>218.0016</c:v>
                </c:pt>
                <c:pt idx="686">
                  <c:v>218.0754</c:v>
                </c:pt>
                <c:pt idx="687">
                  <c:v>218.22300000000001</c:v>
                </c:pt>
                <c:pt idx="688">
                  <c:v>218.32139999999998</c:v>
                </c:pt>
                <c:pt idx="689">
                  <c:v>218.39520000000002</c:v>
                </c:pt>
                <c:pt idx="690">
                  <c:v>218.46900000000005</c:v>
                </c:pt>
                <c:pt idx="691">
                  <c:v>218.5428</c:v>
                </c:pt>
                <c:pt idx="692">
                  <c:v>218.56739999999999</c:v>
                </c:pt>
                <c:pt idx="693">
                  <c:v>218.6516</c:v>
                </c:pt>
                <c:pt idx="694">
                  <c:v>218.67620000000002</c:v>
                </c:pt>
                <c:pt idx="695">
                  <c:v>218.70079999999999</c:v>
                </c:pt>
                <c:pt idx="696">
                  <c:v>218.75</c:v>
                </c:pt>
                <c:pt idx="697">
                  <c:v>218.77460000000002</c:v>
                </c:pt>
                <c:pt idx="698">
                  <c:v>218.78879999999998</c:v>
                </c:pt>
                <c:pt idx="699">
                  <c:v>218.88719999999998</c:v>
                </c:pt>
                <c:pt idx="700">
                  <c:v>218.98559999999998</c:v>
                </c:pt>
                <c:pt idx="701">
                  <c:v>219.084</c:v>
                </c:pt>
                <c:pt idx="702">
                  <c:v>219.1824</c:v>
                </c:pt>
                <c:pt idx="703">
                  <c:v>219.2808</c:v>
                </c:pt>
                <c:pt idx="704">
                  <c:v>219.29500000000002</c:v>
                </c:pt>
                <c:pt idx="705">
                  <c:v>219.22120000000001</c:v>
                </c:pt>
                <c:pt idx="706">
                  <c:v>219.17199999999997</c:v>
                </c:pt>
                <c:pt idx="707">
                  <c:v>219.12280000000001</c:v>
                </c:pt>
                <c:pt idx="708">
                  <c:v>219.04900000000004</c:v>
                </c:pt>
                <c:pt idx="709">
                  <c:v>218.99600000000001</c:v>
                </c:pt>
                <c:pt idx="710">
                  <c:v>219.00639999999999</c:v>
                </c:pt>
                <c:pt idx="711">
                  <c:v>218.90799999999999</c:v>
                </c:pt>
                <c:pt idx="712">
                  <c:v>218.83420000000001</c:v>
                </c:pt>
                <c:pt idx="713">
                  <c:v>218.76039999999998</c:v>
                </c:pt>
                <c:pt idx="714">
                  <c:v>218.77460000000002</c:v>
                </c:pt>
                <c:pt idx="715">
                  <c:v>218.8134</c:v>
                </c:pt>
                <c:pt idx="716">
                  <c:v>218.93640000000005</c:v>
                </c:pt>
                <c:pt idx="717">
                  <c:v>219.03479999999999</c:v>
                </c:pt>
                <c:pt idx="718">
                  <c:v>219.15780000000001</c:v>
                </c:pt>
                <c:pt idx="719">
                  <c:v>219.23160000000001</c:v>
                </c:pt>
                <c:pt idx="720">
                  <c:v>219.30540000000002</c:v>
                </c:pt>
                <c:pt idx="721">
                  <c:v>219.3792</c:v>
                </c:pt>
                <c:pt idx="722">
                  <c:v>219.39340000000001</c:v>
                </c:pt>
                <c:pt idx="723">
                  <c:v>219.43220000000002</c:v>
                </c:pt>
                <c:pt idx="724">
                  <c:v>219.43220000000002</c:v>
                </c:pt>
                <c:pt idx="725">
                  <c:v>219.43220000000002</c:v>
                </c:pt>
                <c:pt idx="726">
                  <c:v>219.43220000000002</c:v>
                </c:pt>
                <c:pt idx="727">
                  <c:v>219.49180000000001</c:v>
                </c:pt>
                <c:pt idx="728">
                  <c:v>219.46340000000001</c:v>
                </c:pt>
                <c:pt idx="729">
                  <c:v>219.47380000000004</c:v>
                </c:pt>
                <c:pt idx="730">
                  <c:v>219.37539999999998</c:v>
                </c:pt>
                <c:pt idx="731">
                  <c:v>219.27699999999999</c:v>
                </c:pt>
                <c:pt idx="732">
                  <c:v>219.20320000000001</c:v>
                </c:pt>
                <c:pt idx="733">
                  <c:v>219.2174</c:v>
                </c:pt>
                <c:pt idx="734">
                  <c:v>219.25619999999998</c:v>
                </c:pt>
                <c:pt idx="735">
                  <c:v>219.40379999999999</c:v>
                </c:pt>
                <c:pt idx="736">
                  <c:v>219.57599999999996</c:v>
                </c:pt>
                <c:pt idx="737">
                  <c:v>219.7482</c:v>
                </c:pt>
                <c:pt idx="738">
                  <c:v>219.89580000000001</c:v>
                </c:pt>
                <c:pt idx="739">
                  <c:v>220.06800000000004</c:v>
                </c:pt>
                <c:pt idx="740">
                  <c:v>220.15600000000003</c:v>
                </c:pt>
                <c:pt idx="741">
                  <c:v>220.15600000000001</c:v>
                </c:pt>
                <c:pt idx="742">
                  <c:v>220.1806</c:v>
                </c:pt>
                <c:pt idx="743">
                  <c:v>220.20520000000002</c:v>
                </c:pt>
                <c:pt idx="744">
                  <c:v>220.1909999999998</c:v>
                </c:pt>
                <c:pt idx="745">
                  <c:v>220.17679999999979</c:v>
                </c:pt>
                <c:pt idx="746">
                  <c:v>220.25059999999979</c:v>
                </c:pt>
                <c:pt idx="747">
                  <c:v>220.27519999999981</c:v>
                </c:pt>
                <c:pt idx="748">
                  <c:v>220.3243999999998</c:v>
                </c:pt>
                <c:pt idx="749">
                  <c:v>220.36320000000001</c:v>
                </c:pt>
                <c:pt idx="750">
                  <c:v>220.4862</c:v>
                </c:pt>
                <c:pt idx="751">
                  <c:v>220.60920000000002</c:v>
                </c:pt>
                <c:pt idx="752">
                  <c:v>220.73220000000001</c:v>
                </c:pt>
                <c:pt idx="753">
                  <c:v>220.8306</c:v>
                </c:pt>
                <c:pt idx="754">
                  <c:v>220.95359999999999</c:v>
                </c:pt>
                <c:pt idx="755">
                  <c:v>221.05199999999999</c:v>
                </c:pt>
                <c:pt idx="756">
                  <c:v>221.04159999999996</c:v>
                </c:pt>
                <c:pt idx="757">
                  <c:v>221.03119999999998</c:v>
                </c:pt>
                <c:pt idx="758">
                  <c:v>220.95740000000001</c:v>
                </c:pt>
                <c:pt idx="759">
                  <c:v>220.88360000000003</c:v>
                </c:pt>
                <c:pt idx="760">
                  <c:v>220.8098</c:v>
                </c:pt>
                <c:pt idx="761">
                  <c:v>220.82020000000003</c:v>
                </c:pt>
                <c:pt idx="762">
                  <c:v>220.81640000000002</c:v>
                </c:pt>
                <c:pt idx="763">
                  <c:v>220.79180000000002</c:v>
                </c:pt>
                <c:pt idx="764">
                  <c:v>220.7672</c:v>
                </c:pt>
                <c:pt idx="765">
                  <c:v>220.74259999999998</c:v>
                </c:pt>
                <c:pt idx="766">
                  <c:v>220.71799999999999</c:v>
                </c:pt>
                <c:pt idx="767">
                  <c:v>220.75679999999997</c:v>
                </c:pt>
                <c:pt idx="768">
                  <c:v>220.87980000000002</c:v>
                </c:pt>
                <c:pt idx="769">
                  <c:v>221.00280000000004</c:v>
                </c:pt>
                <c:pt idx="770">
                  <c:v>221.15039999999999</c:v>
                </c:pt>
                <c:pt idx="771">
                  <c:v>221.298</c:v>
                </c:pt>
                <c:pt idx="772">
                  <c:v>221.42099999999999</c:v>
                </c:pt>
                <c:pt idx="773">
                  <c:v>221.54400000000001</c:v>
                </c:pt>
                <c:pt idx="774">
                  <c:v>221.667</c:v>
                </c:pt>
                <c:pt idx="775">
                  <c:v>221.8004</c:v>
                </c:pt>
                <c:pt idx="776">
                  <c:v>221.89879999999999</c:v>
                </c:pt>
                <c:pt idx="777">
                  <c:v>221.9726</c:v>
                </c:pt>
                <c:pt idx="778">
                  <c:v>222.04640000000001</c:v>
                </c:pt>
                <c:pt idx="779">
                  <c:v>222.12020000000001</c:v>
                </c:pt>
                <c:pt idx="780">
                  <c:v>222.18360000000001</c:v>
                </c:pt>
                <c:pt idx="781">
                  <c:v>222.28199999999998</c:v>
                </c:pt>
                <c:pt idx="782">
                  <c:v>222.28200000000001</c:v>
                </c:pt>
                <c:pt idx="783">
                  <c:v>222.28199999999998</c:v>
                </c:pt>
                <c:pt idx="784">
                  <c:v>222.28200000000001</c:v>
                </c:pt>
                <c:pt idx="785">
                  <c:v>222.28200000000001</c:v>
                </c:pt>
                <c:pt idx="786">
                  <c:v>222.28199999999998</c:v>
                </c:pt>
                <c:pt idx="787">
                  <c:v>222.40500000000003</c:v>
                </c:pt>
                <c:pt idx="788">
                  <c:v>222.52799999999996</c:v>
                </c:pt>
                <c:pt idx="789">
                  <c:v>222.65100000000001</c:v>
                </c:pt>
                <c:pt idx="790">
                  <c:v>222.77399999999997</c:v>
                </c:pt>
                <c:pt idx="791">
                  <c:v>222.92159999999998</c:v>
                </c:pt>
                <c:pt idx="792">
                  <c:v>223.0692</c:v>
                </c:pt>
                <c:pt idx="793">
                  <c:v>223.21680000000001</c:v>
                </c:pt>
                <c:pt idx="794">
                  <c:v>223.36439999999999</c:v>
                </c:pt>
                <c:pt idx="795">
                  <c:v>223.512</c:v>
                </c:pt>
                <c:pt idx="796">
                  <c:v>223.65960000000001</c:v>
                </c:pt>
                <c:pt idx="797">
                  <c:v>223.80720000000002</c:v>
                </c:pt>
                <c:pt idx="798">
                  <c:v>223.94060000000005</c:v>
                </c:pt>
                <c:pt idx="799">
                  <c:v>223.96520000000001</c:v>
                </c:pt>
                <c:pt idx="800">
                  <c:v>224.01439999999997</c:v>
                </c:pt>
                <c:pt idx="801">
                  <c:v>224.01440000000002</c:v>
                </c:pt>
                <c:pt idx="802">
                  <c:v>224.03900000000004</c:v>
                </c:pt>
                <c:pt idx="803">
                  <c:v>223.99359999999996</c:v>
                </c:pt>
                <c:pt idx="804">
                  <c:v>224.08160000000004</c:v>
                </c:pt>
                <c:pt idx="805">
                  <c:v>224.15540000000001</c:v>
                </c:pt>
                <c:pt idx="806">
                  <c:v>224.25380000000001</c:v>
                </c:pt>
                <c:pt idx="807">
                  <c:v>224.32759999999999</c:v>
                </c:pt>
                <c:pt idx="808">
                  <c:v>224.48560000000003</c:v>
                </c:pt>
                <c:pt idx="809">
                  <c:v>224.619</c:v>
                </c:pt>
                <c:pt idx="810">
                  <c:v>224.76660000000001</c:v>
                </c:pt>
                <c:pt idx="811">
                  <c:v>224.91419999999999</c:v>
                </c:pt>
                <c:pt idx="812">
                  <c:v>225.0864</c:v>
                </c:pt>
                <c:pt idx="813">
                  <c:v>225.25860000000003</c:v>
                </c:pt>
                <c:pt idx="814">
                  <c:v>225.4554</c:v>
                </c:pt>
                <c:pt idx="815">
                  <c:v>225.62759999999997</c:v>
                </c:pt>
                <c:pt idx="816">
                  <c:v>225.7998</c:v>
                </c:pt>
                <c:pt idx="817">
                  <c:v>225.94740000000002</c:v>
                </c:pt>
                <c:pt idx="818">
                  <c:v>226.11959999999999</c:v>
                </c:pt>
                <c:pt idx="819">
                  <c:v>226.2672</c:v>
                </c:pt>
                <c:pt idx="820">
                  <c:v>226.43940000000003</c:v>
                </c:pt>
                <c:pt idx="821">
                  <c:v>226.61160000000001</c:v>
                </c:pt>
                <c:pt idx="822">
                  <c:v>226.80839999999998</c:v>
                </c:pt>
                <c:pt idx="823">
                  <c:v>226.98060000000001</c:v>
                </c:pt>
                <c:pt idx="824">
                  <c:v>227.15280000000001</c:v>
                </c:pt>
                <c:pt idx="825">
                  <c:v>227.3004</c:v>
                </c:pt>
                <c:pt idx="826">
                  <c:v>227.42339999999999</c:v>
                </c:pt>
                <c:pt idx="827">
                  <c:v>227.34960000000001</c:v>
                </c:pt>
                <c:pt idx="828">
                  <c:v>227.3004</c:v>
                </c:pt>
                <c:pt idx="829">
                  <c:v>227.25120000000001</c:v>
                </c:pt>
                <c:pt idx="830">
                  <c:v>227.17739999999998</c:v>
                </c:pt>
                <c:pt idx="831">
                  <c:v>227.12820000000002</c:v>
                </c:pt>
                <c:pt idx="832">
                  <c:v>227.25120000000001</c:v>
                </c:pt>
                <c:pt idx="833">
                  <c:v>227.34960000000001</c:v>
                </c:pt>
                <c:pt idx="834">
                  <c:v>227.44800000000001</c:v>
                </c:pt>
                <c:pt idx="835">
                  <c:v>227.571</c:v>
                </c:pt>
                <c:pt idx="836">
                  <c:v>227.6694</c:v>
                </c:pt>
                <c:pt idx="837">
                  <c:v>227.79239999999999</c:v>
                </c:pt>
                <c:pt idx="838">
                  <c:v>227.91540000000001</c:v>
                </c:pt>
                <c:pt idx="839">
                  <c:v>228.0384</c:v>
                </c:pt>
                <c:pt idx="840">
                  <c:v>228.13679999999999</c:v>
                </c:pt>
                <c:pt idx="841">
                  <c:v>228.25979999999998</c:v>
                </c:pt>
                <c:pt idx="842">
                  <c:v>228.33359999999999</c:v>
                </c:pt>
                <c:pt idx="843">
                  <c:v>228.4074</c:v>
                </c:pt>
                <c:pt idx="844">
                  <c:v>228.4812</c:v>
                </c:pt>
                <c:pt idx="845">
                  <c:v>228.55500000000001</c:v>
                </c:pt>
                <c:pt idx="846">
                  <c:v>228.60419999999999</c:v>
                </c:pt>
                <c:pt idx="847">
                  <c:v>228.67800000000003</c:v>
                </c:pt>
                <c:pt idx="848">
                  <c:v>228.72719999999998</c:v>
                </c:pt>
                <c:pt idx="849">
                  <c:v>228.75179999999995</c:v>
                </c:pt>
                <c:pt idx="850">
                  <c:v>228.80099999999999</c:v>
                </c:pt>
                <c:pt idx="851">
                  <c:v>228.8502</c:v>
                </c:pt>
                <c:pt idx="852">
                  <c:v>228.87479999999999</c:v>
                </c:pt>
                <c:pt idx="853">
                  <c:v>228.89940000000001</c:v>
                </c:pt>
                <c:pt idx="854">
                  <c:v>228.89940000000001</c:v>
                </c:pt>
                <c:pt idx="855">
                  <c:v>228.89940000000001</c:v>
                </c:pt>
                <c:pt idx="856">
                  <c:v>228.89940000000001</c:v>
                </c:pt>
                <c:pt idx="857">
                  <c:v>228.89940000000001</c:v>
                </c:pt>
                <c:pt idx="858">
                  <c:v>228.89940000000001</c:v>
                </c:pt>
                <c:pt idx="859">
                  <c:v>228.89940000000001</c:v>
                </c:pt>
                <c:pt idx="860">
                  <c:v>228.89940000000001</c:v>
                </c:pt>
                <c:pt idx="861">
                  <c:v>228.87479999999999</c:v>
                </c:pt>
                <c:pt idx="862">
                  <c:v>228.87479999999999</c:v>
                </c:pt>
                <c:pt idx="863">
                  <c:v>228.87479999999999</c:v>
                </c:pt>
                <c:pt idx="864">
                  <c:v>228.89940000000001</c:v>
                </c:pt>
                <c:pt idx="865">
                  <c:v>228.87479999999999</c:v>
                </c:pt>
                <c:pt idx="866">
                  <c:v>228.87479999999999</c:v>
                </c:pt>
                <c:pt idx="867">
                  <c:v>228.8502</c:v>
                </c:pt>
                <c:pt idx="868">
                  <c:v>228.82559999999998</c:v>
                </c:pt>
                <c:pt idx="869">
                  <c:v>228.82559999999998</c:v>
                </c:pt>
                <c:pt idx="870">
                  <c:v>228.87479999999999</c:v>
                </c:pt>
                <c:pt idx="871">
                  <c:v>228.92399999999998</c:v>
                </c:pt>
                <c:pt idx="872">
                  <c:v>228.97319999999999</c:v>
                </c:pt>
                <c:pt idx="873">
                  <c:v>229.04700000000003</c:v>
                </c:pt>
                <c:pt idx="874">
                  <c:v>229.09620000000001</c:v>
                </c:pt>
                <c:pt idx="875">
                  <c:v>229.14539999999997</c:v>
                </c:pt>
                <c:pt idx="876">
                  <c:v>229.19459999999998</c:v>
                </c:pt>
                <c:pt idx="877">
                  <c:v>229.24380000000002</c:v>
                </c:pt>
                <c:pt idx="878">
                  <c:v>229.26840000000001</c:v>
                </c:pt>
                <c:pt idx="879">
                  <c:v>229.29300000000003</c:v>
                </c:pt>
                <c:pt idx="880">
                  <c:v>229.29300000000003</c:v>
                </c:pt>
                <c:pt idx="881">
                  <c:v>229.29300000000003</c:v>
                </c:pt>
                <c:pt idx="882">
                  <c:v>229.29300000000003</c:v>
                </c:pt>
                <c:pt idx="883">
                  <c:v>229.29300000000003</c:v>
                </c:pt>
                <c:pt idx="884">
                  <c:v>229.29300000000003</c:v>
                </c:pt>
                <c:pt idx="885">
                  <c:v>229.29300000000003</c:v>
                </c:pt>
                <c:pt idx="886">
                  <c:v>229.29300000000003</c:v>
                </c:pt>
                <c:pt idx="887">
                  <c:v>229.29300000000003</c:v>
                </c:pt>
                <c:pt idx="888">
                  <c:v>229.29300000000003</c:v>
                </c:pt>
                <c:pt idx="889">
                  <c:v>229.29300000000003</c:v>
                </c:pt>
                <c:pt idx="890">
                  <c:v>229.29300000000003</c:v>
                </c:pt>
                <c:pt idx="891">
                  <c:v>229.29300000000003</c:v>
                </c:pt>
                <c:pt idx="892">
                  <c:v>229.29300000000003</c:v>
                </c:pt>
                <c:pt idx="893">
                  <c:v>229.29300000000003</c:v>
                </c:pt>
                <c:pt idx="894">
                  <c:v>229.29300000000003</c:v>
                </c:pt>
                <c:pt idx="895">
                  <c:v>229.29300000000003</c:v>
                </c:pt>
                <c:pt idx="896">
                  <c:v>229.29300000000003</c:v>
                </c:pt>
                <c:pt idx="897">
                  <c:v>229.29300000000003</c:v>
                </c:pt>
                <c:pt idx="898">
                  <c:v>229.29300000000003</c:v>
                </c:pt>
                <c:pt idx="899">
                  <c:v>229.29300000000003</c:v>
                </c:pt>
                <c:pt idx="900">
                  <c:v>229.29300000000003</c:v>
                </c:pt>
                <c:pt idx="901">
                  <c:v>229.29300000000003</c:v>
                </c:pt>
                <c:pt idx="902">
                  <c:v>229.29300000000003</c:v>
                </c:pt>
                <c:pt idx="903">
                  <c:v>229.29300000000003</c:v>
                </c:pt>
                <c:pt idx="904">
                  <c:v>229.29300000000003</c:v>
                </c:pt>
                <c:pt idx="905">
                  <c:v>229.29300000000003</c:v>
                </c:pt>
                <c:pt idx="906">
                  <c:v>229.29300000000003</c:v>
                </c:pt>
                <c:pt idx="907">
                  <c:v>229.29300000000003</c:v>
                </c:pt>
                <c:pt idx="908">
                  <c:v>229.29300000000003</c:v>
                </c:pt>
                <c:pt idx="909">
                  <c:v>229.29300000000003</c:v>
                </c:pt>
                <c:pt idx="910">
                  <c:v>229.29300000000003</c:v>
                </c:pt>
                <c:pt idx="911">
                  <c:v>229.29300000000003</c:v>
                </c:pt>
                <c:pt idx="912">
                  <c:v>229.29300000000003</c:v>
                </c:pt>
                <c:pt idx="913">
                  <c:v>229.29300000000003</c:v>
                </c:pt>
                <c:pt idx="914">
                  <c:v>229.29300000000003</c:v>
                </c:pt>
                <c:pt idx="915">
                  <c:v>229.29300000000003</c:v>
                </c:pt>
                <c:pt idx="916">
                  <c:v>229.29300000000003</c:v>
                </c:pt>
                <c:pt idx="917">
                  <c:v>229.29300000000003</c:v>
                </c:pt>
                <c:pt idx="918">
                  <c:v>229.29300000000003</c:v>
                </c:pt>
                <c:pt idx="919">
                  <c:v>229.29300000000003</c:v>
                </c:pt>
                <c:pt idx="920">
                  <c:v>229.29300000000003</c:v>
                </c:pt>
                <c:pt idx="921">
                  <c:v>229.29300000000003</c:v>
                </c:pt>
                <c:pt idx="922">
                  <c:v>229.29300000000003</c:v>
                </c:pt>
                <c:pt idx="923">
                  <c:v>229.29300000000003</c:v>
                </c:pt>
                <c:pt idx="924">
                  <c:v>229.29300000000003</c:v>
                </c:pt>
                <c:pt idx="925">
                  <c:v>229.29300000000003</c:v>
                </c:pt>
                <c:pt idx="926">
                  <c:v>229.29300000000003</c:v>
                </c:pt>
                <c:pt idx="927">
                  <c:v>229.29300000000003</c:v>
                </c:pt>
                <c:pt idx="928">
                  <c:v>229.29300000000003</c:v>
                </c:pt>
                <c:pt idx="929">
                  <c:v>229.29300000000003</c:v>
                </c:pt>
                <c:pt idx="930">
                  <c:v>229.29300000000003</c:v>
                </c:pt>
                <c:pt idx="931">
                  <c:v>229.29300000000003</c:v>
                </c:pt>
                <c:pt idx="932">
                  <c:v>229.29300000000003</c:v>
                </c:pt>
                <c:pt idx="933">
                  <c:v>229.29300000000003</c:v>
                </c:pt>
                <c:pt idx="934">
                  <c:v>229.29300000000003</c:v>
                </c:pt>
                <c:pt idx="935">
                  <c:v>229.29300000000003</c:v>
                </c:pt>
                <c:pt idx="936">
                  <c:v>229.29300000000003</c:v>
                </c:pt>
                <c:pt idx="937">
                  <c:v>229.29300000000003</c:v>
                </c:pt>
                <c:pt idx="938">
                  <c:v>229.29300000000003</c:v>
                </c:pt>
                <c:pt idx="939">
                  <c:v>229.29300000000003</c:v>
                </c:pt>
                <c:pt idx="940">
                  <c:v>229.29300000000003</c:v>
                </c:pt>
                <c:pt idx="941">
                  <c:v>229.29300000000003</c:v>
                </c:pt>
                <c:pt idx="942">
                  <c:v>229.29300000000003</c:v>
                </c:pt>
                <c:pt idx="943">
                  <c:v>229.29300000000003</c:v>
                </c:pt>
                <c:pt idx="944">
                  <c:v>229.29300000000003</c:v>
                </c:pt>
                <c:pt idx="945">
                  <c:v>229.29300000000003</c:v>
                </c:pt>
                <c:pt idx="946">
                  <c:v>229.29300000000003</c:v>
                </c:pt>
                <c:pt idx="947">
                  <c:v>229.29300000000003</c:v>
                </c:pt>
                <c:pt idx="948">
                  <c:v>229.29300000000003</c:v>
                </c:pt>
                <c:pt idx="949">
                  <c:v>229.29300000000003</c:v>
                </c:pt>
                <c:pt idx="950">
                  <c:v>229.29300000000003</c:v>
                </c:pt>
                <c:pt idx="951">
                  <c:v>229.29300000000003</c:v>
                </c:pt>
                <c:pt idx="952">
                  <c:v>229.29300000000003</c:v>
                </c:pt>
                <c:pt idx="953">
                  <c:v>229.29300000000003</c:v>
                </c:pt>
                <c:pt idx="954">
                  <c:v>229.29300000000003</c:v>
                </c:pt>
                <c:pt idx="955">
                  <c:v>229.29300000000003</c:v>
                </c:pt>
                <c:pt idx="956">
                  <c:v>229.29300000000003</c:v>
                </c:pt>
                <c:pt idx="957">
                  <c:v>229.29300000000003</c:v>
                </c:pt>
                <c:pt idx="958">
                  <c:v>229.29300000000003</c:v>
                </c:pt>
                <c:pt idx="959">
                  <c:v>229.29300000000003</c:v>
                </c:pt>
                <c:pt idx="960">
                  <c:v>229.29300000000003</c:v>
                </c:pt>
                <c:pt idx="961">
                  <c:v>229.29300000000003</c:v>
                </c:pt>
                <c:pt idx="962">
                  <c:v>229.29300000000003</c:v>
                </c:pt>
                <c:pt idx="963">
                  <c:v>229.29300000000003</c:v>
                </c:pt>
                <c:pt idx="964">
                  <c:v>229.29300000000003</c:v>
                </c:pt>
                <c:pt idx="965">
                  <c:v>229.29300000000003</c:v>
                </c:pt>
                <c:pt idx="966">
                  <c:v>229.29300000000003</c:v>
                </c:pt>
                <c:pt idx="967">
                  <c:v>229.29300000000003</c:v>
                </c:pt>
                <c:pt idx="968">
                  <c:v>229.29300000000003</c:v>
                </c:pt>
                <c:pt idx="969">
                  <c:v>229.29300000000003</c:v>
                </c:pt>
                <c:pt idx="970">
                  <c:v>229.29300000000003</c:v>
                </c:pt>
                <c:pt idx="971">
                  <c:v>229.29300000000003</c:v>
                </c:pt>
                <c:pt idx="972">
                  <c:v>229.29300000000003</c:v>
                </c:pt>
                <c:pt idx="973">
                  <c:v>229.29300000000003</c:v>
                </c:pt>
                <c:pt idx="974">
                  <c:v>229.29300000000003</c:v>
                </c:pt>
                <c:pt idx="975">
                  <c:v>229.29300000000003</c:v>
                </c:pt>
                <c:pt idx="976">
                  <c:v>229.29300000000003</c:v>
                </c:pt>
                <c:pt idx="977">
                  <c:v>229.29300000000003</c:v>
                </c:pt>
                <c:pt idx="978">
                  <c:v>229.29300000000003</c:v>
                </c:pt>
                <c:pt idx="979">
                  <c:v>229.29300000000003</c:v>
                </c:pt>
                <c:pt idx="980">
                  <c:v>229.29300000000003</c:v>
                </c:pt>
                <c:pt idx="981">
                  <c:v>229.29300000000003</c:v>
                </c:pt>
                <c:pt idx="982">
                  <c:v>229.29300000000003</c:v>
                </c:pt>
                <c:pt idx="983">
                  <c:v>229.29300000000003</c:v>
                </c:pt>
                <c:pt idx="984">
                  <c:v>229.29300000000003</c:v>
                </c:pt>
                <c:pt idx="985">
                  <c:v>229.29300000000003</c:v>
                </c:pt>
                <c:pt idx="986">
                  <c:v>229.29300000000003</c:v>
                </c:pt>
                <c:pt idx="987">
                  <c:v>229.29300000000003</c:v>
                </c:pt>
                <c:pt idx="988">
                  <c:v>229.29300000000003</c:v>
                </c:pt>
                <c:pt idx="989">
                  <c:v>229.29300000000003</c:v>
                </c:pt>
                <c:pt idx="990">
                  <c:v>229.29300000000003</c:v>
                </c:pt>
                <c:pt idx="991">
                  <c:v>229.29300000000003</c:v>
                </c:pt>
                <c:pt idx="992">
                  <c:v>229.29300000000003</c:v>
                </c:pt>
                <c:pt idx="993">
                  <c:v>229.29300000000003</c:v>
                </c:pt>
                <c:pt idx="994">
                  <c:v>229.29300000000003</c:v>
                </c:pt>
                <c:pt idx="995">
                  <c:v>229.29300000000003</c:v>
                </c:pt>
                <c:pt idx="996">
                  <c:v>229.29300000000003</c:v>
                </c:pt>
                <c:pt idx="997">
                  <c:v>229.29300000000003</c:v>
                </c:pt>
                <c:pt idx="998">
                  <c:v>229.29300000000003</c:v>
                </c:pt>
                <c:pt idx="999">
                  <c:v>229.29300000000003</c:v>
                </c:pt>
                <c:pt idx="1000">
                  <c:v>229.29300000000003</c:v>
                </c:pt>
                <c:pt idx="1001">
                  <c:v>229.29300000000003</c:v>
                </c:pt>
                <c:pt idx="1002">
                  <c:v>229.29300000000003</c:v>
                </c:pt>
                <c:pt idx="1003">
                  <c:v>229.29300000000003</c:v>
                </c:pt>
                <c:pt idx="1004">
                  <c:v>229.29300000000003</c:v>
                </c:pt>
                <c:pt idx="1005">
                  <c:v>229.29300000000003</c:v>
                </c:pt>
                <c:pt idx="1006">
                  <c:v>229.29300000000003</c:v>
                </c:pt>
                <c:pt idx="1007">
                  <c:v>229.29300000000003</c:v>
                </c:pt>
                <c:pt idx="1008">
                  <c:v>229.29300000000003</c:v>
                </c:pt>
                <c:pt idx="1009">
                  <c:v>229.29300000000003</c:v>
                </c:pt>
                <c:pt idx="1010">
                  <c:v>229.29300000000003</c:v>
                </c:pt>
                <c:pt idx="1011">
                  <c:v>229.29300000000003</c:v>
                </c:pt>
                <c:pt idx="1012">
                  <c:v>229.29300000000003</c:v>
                </c:pt>
                <c:pt idx="1013">
                  <c:v>229.29300000000003</c:v>
                </c:pt>
                <c:pt idx="1014">
                  <c:v>229.29300000000003</c:v>
                </c:pt>
                <c:pt idx="1015">
                  <c:v>229.29300000000003</c:v>
                </c:pt>
                <c:pt idx="1016">
                  <c:v>229.29300000000003</c:v>
                </c:pt>
                <c:pt idx="1017">
                  <c:v>229.29300000000003</c:v>
                </c:pt>
                <c:pt idx="1018">
                  <c:v>229.29300000000003</c:v>
                </c:pt>
                <c:pt idx="1019">
                  <c:v>229.29300000000003</c:v>
                </c:pt>
                <c:pt idx="1020">
                  <c:v>229.29300000000003</c:v>
                </c:pt>
                <c:pt idx="1021">
                  <c:v>229.29300000000003</c:v>
                </c:pt>
                <c:pt idx="1022">
                  <c:v>229.29300000000003</c:v>
                </c:pt>
                <c:pt idx="1023">
                  <c:v>229.29300000000003</c:v>
                </c:pt>
                <c:pt idx="1024">
                  <c:v>229.29300000000003</c:v>
                </c:pt>
                <c:pt idx="1025">
                  <c:v>229.29300000000003</c:v>
                </c:pt>
                <c:pt idx="1026">
                  <c:v>229.29300000000003</c:v>
                </c:pt>
                <c:pt idx="1027">
                  <c:v>229.29300000000003</c:v>
                </c:pt>
                <c:pt idx="1028">
                  <c:v>229.29300000000003</c:v>
                </c:pt>
                <c:pt idx="1029">
                  <c:v>229.29300000000003</c:v>
                </c:pt>
                <c:pt idx="1030">
                  <c:v>229.29300000000003</c:v>
                </c:pt>
                <c:pt idx="1031">
                  <c:v>229.29300000000003</c:v>
                </c:pt>
                <c:pt idx="1032">
                  <c:v>229.29300000000003</c:v>
                </c:pt>
                <c:pt idx="1033">
                  <c:v>229.29300000000003</c:v>
                </c:pt>
                <c:pt idx="1034">
                  <c:v>229.29300000000003</c:v>
                </c:pt>
                <c:pt idx="1035">
                  <c:v>229.29300000000003</c:v>
                </c:pt>
                <c:pt idx="1036">
                  <c:v>229.29300000000003</c:v>
                </c:pt>
                <c:pt idx="1037">
                  <c:v>229.29300000000003</c:v>
                </c:pt>
                <c:pt idx="1038">
                  <c:v>229.29300000000003</c:v>
                </c:pt>
                <c:pt idx="1039">
                  <c:v>229.29300000000003</c:v>
                </c:pt>
                <c:pt idx="1040">
                  <c:v>229.29300000000003</c:v>
                </c:pt>
                <c:pt idx="1041">
                  <c:v>229.29300000000003</c:v>
                </c:pt>
                <c:pt idx="1042">
                  <c:v>229.29300000000003</c:v>
                </c:pt>
                <c:pt idx="1043">
                  <c:v>229.29300000000003</c:v>
                </c:pt>
                <c:pt idx="1044">
                  <c:v>229.29300000000003</c:v>
                </c:pt>
                <c:pt idx="1045">
                  <c:v>229.29300000000003</c:v>
                </c:pt>
                <c:pt idx="1046">
                  <c:v>229.29300000000003</c:v>
                </c:pt>
                <c:pt idx="1047">
                  <c:v>229.29300000000003</c:v>
                </c:pt>
                <c:pt idx="1048">
                  <c:v>229.29300000000003</c:v>
                </c:pt>
                <c:pt idx="1049">
                  <c:v>229.29300000000003</c:v>
                </c:pt>
                <c:pt idx="1050">
                  <c:v>229.29300000000003</c:v>
                </c:pt>
                <c:pt idx="1051">
                  <c:v>229.29300000000003</c:v>
                </c:pt>
                <c:pt idx="1052">
                  <c:v>229.29300000000003</c:v>
                </c:pt>
                <c:pt idx="1053">
                  <c:v>229.29300000000003</c:v>
                </c:pt>
                <c:pt idx="1054">
                  <c:v>229.29300000000003</c:v>
                </c:pt>
                <c:pt idx="1055">
                  <c:v>229.29300000000003</c:v>
                </c:pt>
                <c:pt idx="1056">
                  <c:v>229.29300000000003</c:v>
                </c:pt>
                <c:pt idx="1057">
                  <c:v>229.29300000000003</c:v>
                </c:pt>
                <c:pt idx="1058">
                  <c:v>229.29300000000003</c:v>
                </c:pt>
                <c:pt idx="1059">
                  <c:v>229.29300000000003</c:v>
                </c:pt>
                <c:pt idx="1060">
                  <c:v>229.29300000000003</c:v>
                </c:pt>
                <c:pt idx="1061">
                  <c:v>229.29300000000003</c:v>
                </c:pt>
                <c:pt idx="1062">
                  <c:v>229.29300000000003</c:v>
                </c:pt>
                <c:pt idx="1063">
                  <c:v>229.29300000000003</c:v>
                </c:pt>
                <c:pt idx="1064">
                  <c:v>229.29300000000003</c:v>
                </c:pt>
                <c:pt idx="1065">
                  <c:v>229.29300000000003</c:v>
                </c:pt>
                <c:pt idx="1066">
                  <c:v>229.29300000000003</c:v>
                </c:pt>
                <c:pt idx="1067">
                  <c:v>229.29300000000003</c:v>
                </c:pt>
                <c:pt idx="1068">
                  <c:v>229.29300000000003</c:v>
                </c:pt>
                <c:pt idx="1069">
                  <c:v>229.29300000000003</c:v>
                </c:pt>
                <c:pt idx="1070">
                  <c:v>229.29300000000003</c:v>
                </c:pt>
                <c:pt idx="1071">
                  <c:v>229.29300000000003</c:v>
                </c:pt>
                <c:pt idx="1072">
                  <c:v>229.29300000000003</c:v>
                </c:pt>
                <c:pt idx="1073">
                  <c:v>229.29300000000003</c:v>
                </c:pt>
                <c:pt idx="1074">
                  <c:v>229.29300000000003</c:v>
                </c:pt>
                <c:pt idx="1075">
                  <c:v>229.29300000000003</c:v>
                </c:pt>
                <c:pt idx="1076">
                  <c:v>229.29300000000003</c:v>
                </c:pt>
                <c:pt idx="1077">
                  <c:v>229.29300000000003</c:v>
                </c:pt>
                <c:pt idx="1078">
                  <c:v>229.29300000000003</c:v>
                </c:pt>
                <c:pt idx="1079">
                  <c:v>229.29300000000003</c:v>
                </c:pt>
                <c:pt idx="1080">
                  <c:v>229.29300000000003</c:v>
                </c:pt>
                <c:pt idx="1081">
                  <c:v>229.29300000000003</c:v>
                </c:pt>
                <c:pt idx="1082">
                  <c:v>229.29300000000003</c:v>
                </c:pt>
                <c:pt idx="1083">
                  <c:v>229.29300000000003</c:v>
                </c:pt>
                <c:pt idx="1084">
                  <c:v>229.29300000000003</c:v>
                </c:pt>
                <c:pt idx="1085">
                  <c:v>229.29300000000003</c:v>
                </c:pt>
                <c:pt idx="1086">
                  <c:v>229.29300000000003</c:v>
                </c:pt>
                <c:pt idx="1087">
                  <c:v>229.29300000000003</c:v>
                </c:pt>
                <c:pt idx="1088">
                  <c:v>229.29300000000003</c:v>
                </c:pt>
                <c:pt idx="1089">
                  <c:v>229.29300000000003</c:v>
                </c:pt>
                <c:pt idx="1090">
                  <c:v>229.29300000000003</c:v>
                </c:pt>
                <c:pt idx="1091">
                  <c:v>229.29300000000003</c:v>
                </c:pt>
                <c:pt idx="1092">
                  <c:v>229.29300000000003</c:v>
                </c:pt>
                <c:pt idx="1093">
                  <c:v>229.29300000000003</c:v>
                </c:pt>
                <c:pt idx="1094">
                  <c:v>229.29300000000003</c:v>
                </c:pt>
                <c:pt idx="1095">
                  <c:v>229.29300000000003</c:v>
                </c:pt>
                <c:pt idx="1096">
                  <c:v>229.29300000000003</c:v>
                </c:pt>
                <c:pt idx="1097">
                  <c:v>229.29300000000003</c:v>
                </c:pt>
                <c:pt idx="1098">
                  <c:v>229.29300000000003</c:v>
                </c:pt>
                <c:pt idx="1099">
                  <c:v>229.29300000000003</c:v>
                </c:pt>
                <c:pt idx="1100">
                  <c:v>229.29300000000003</c:v>
                </c:pt>
                <c:pt idx="1101">
                  <c:v>229.29300000000003</c:v>
                </c:pt>
                <c:pt idx="1102">
                  <c:v>229.29300000000003</c:v>
                </c:pt>
                <c:pt idx="1103">
                  <c:v>229.29300000000003</c:v>
                </c:pt>
                <c:pt idx="1104">
                  <c:v>229.29300000000003</c:v>
                </c:pt>
                <c:pt idx="1105">
                  <c:v>229.29300000000003</c:v>
                </c:pt>
                <c:pt idx="1106">
                  <c:v>229.29300000000003</c:v>
                </c:pt>
                <c:pt idx="1107">
                  <c:v>229.29300000000003</c:v>
                </c:pt>
                <c:pt idx="1108">
                  <c:v>229.29300000000003</c:v>
                </c:pt>
                <c:pt idx="1109">
                  <c:v>229.29300000000003</c:v>
                </c:pt>
                <c:pt idx="1110">
                  <c:v>229.29300000000003</c:v>
                </c:pt>
                <c:pt idx="1111">
                  <c:v>229.29300000000003</c:v>
                </c:pt>
                <c:pt idx="1112">
                  <c:v>229.29300000000003</c:v>
                </c:pt>
                <c:pt idx="1113">
                  <c:v>229.29300000000003</c:v>
                </c:pt>
                <c:pt idx="1114">
                  <c:v>229.29300000000003</c:v>
                </c:pt>
                <c:pt idx="1115">
                  <c:v>229.29300000000003</c:v>
                </c:pt>
                <c:pt idx="1116">
                  <c:v>229.29300000000003</c:v>
                </c:pt>
                <c:pt idx="1117">
                  <c:v>229.29300000000003</c:v>
                </c:pt>
                <c:pt idx="1118">
                  <c:v>229.29300000000003</c:v>
                </c:pt>
                <c:pt idx="1119">
                  <c:v>229.29300000000003</c:v>
                </c:pt>
                <c:pt idx="1120">
                  <c:v>229.29300000000003</c:v>
                </c:pt>
                <c:pt idx="1121">
                  <c:v>229.29300000000003</c:v>
                </c:pt>
                <c:pt idx="1122">
                  <c:v>229.29300000000003</c:v>
                </c:pt>
                <c:pt idx="1123">
                  <c:v>229.29300000000003</c:v>
                </c:pt>
                <c:pt idx="1124">
                  <c:v>229.29300000000003</c:v>
                </c:pt>
                <c:pt idx="1125">
                  <c:v>229.29300000000003</c:v>
                </c:pt>
                <c:pt idx="1126">
                  <c:v>229.29300000000003</c:v>
                </c:pt>
                <c:pt idx="1127">
                  <c:v>229.29300000000003</c:v>
                </c:pt>
                <c:pt idx="1128">
                  <c:v>229.29300000000003</c:v>
                </c:pt>
                <c:pt idx="1129">
                  <c:v>229.29300000000003</c:v>
                </c:pt>
                <c:pt idx="1130">
                  <c:v>229.29300000000003</c:v>
                </c:pt>
                <c:pt idx="1131">
                  <c:v>229.29300000000003</c:v>
                </c:pt>
                <c:pt idx="1132">
                  <c:v>229.29300000000003</c:v>
                </c:pt>
                <c:pt idx="1133">
                  <c:v>229.29300000000003</c:v>
                </c:pt>
                <c:pt idx="1134">
                  <c:v>229.29300000000003</c:v>
                </c:pt>
                <c:pt idx="1135">
                  <c:v>229.29300000000003</c:v>
                </c:pt>
                <c:pt idx="1136">
                  <c:v>229.29300000000003</c:v>
                </c:pt>
                <c:pt idx="1137">
                  <c:v>229.29300000000003</c:v>
                </c:pt>
                <c:pt idx="1138">
                  <c:v>229.29300000000003</c:v>
                </c:pt>
                <c:pt idx="1139">
                  <c:v>229.29300000000003</c:v>
                </c:pt>
                <c:pt idx="1140">
                  <c:v>229.29300000000003</c:v>
                </c:pt>
                <c:pt idx="1141">
                  <c:v>229.29300000000003</c:v>
                </c:pt>
                <c:pt idx="1142">
                  <c:v>229.29300000000003</c:v>
                </c:pt>
                <c:pt idx="1143">
                  <c:v>229.29300000000003</c:v>
                </c:pt>
                <c:pt idx="1144">
                  <c:v>229.3176</c:v>
                </c:pt>
                <c:pt idx="1145">
                  <c:v>229.34219999999999</c:v>
                </c:pt>
                <c:pt idx="1146">
                  <c:v>229.36679999999996</c:v>
                </c:pt>
                <c:pt idx="1147">
                  <c:v>229.39139999999998</c:v>
                </c:pt>
                <c:pt idx="1148">
                  <c:v>229.46520000000001</c:v>
                </c:pt>
                <c:pt idx="1149">
                  <c:v>229.53900000000004</c:v>
                </c:pt>
                <c:pt idx="1150">
                  <c:v>229.63739999999999</c:v>
                </c:pt>
                <c:pt idx="1151">
                  <c:v>229.785</c:v>
                </c:pt>
                <c:pt idx="1152">
                  <c:v>229.98180000000002</c:v>
                </c:pt>
                <c:pt idx="1153">
                  <c:v>230.20320000000001</c:v>
                </c:pt>
                <c:pt idx="1154">
                  <c:v>230.47379999999998</c:v>
                </c:pt>
                <c:pt idx="1155">
                  <c:v>230.79360000000003</c:v>
                </c:pt>
                <c:pt idx="1156">
                  <c:v>231.13800000000001</c:v>
                </c:pt>
                <c:pt idx="1157">
                  <c:v>231.58739999999997</c:v>
                </c:pt>
                <c:pt idx="1158">
                  <c:v>232.0368</c:v>
                </c:pt>
                <c:pt idx="1159">
                  <c:v>232.51079999999996</c:v>
                </c:pt>
                <c:pt idx="1160">
                  <c:v>232.98480000000001</c:v>
                </c:pt>
                <c:pt idx="1161">
                  <c:v>233.48339999999999</c:v>
                </c:pt>
                <c:pt idx="1162">
                  <c:v>233.92620000000002</c:v>
                </c:pt>
                <c:pt idx="1163">
                  <c:v>234.369</c:v>
                </c:pt>
                <c:pt idx="1164">
                  <c:v>234.78719999999998</c:v>
                </c:pt>
                <c:pt idx="1165">
                  <c:v>235.23000000000002</c:v>
                </c:pt>
                <c:pt idx="1166">
                  <c:v>235.6482</c:v>
                </c:pt>
                <c:pt idx="1167">
                  <c:v>236.06639999999999</c:v>
                </c:pt>
                <c:pt idx="1168">
                  <c:v>236.50920000000002</c:v>
                </c:pt>
                <c:pt idx="1169">
                  <c:v>237.15540000000001</c:v>
                </c:pt>
                <c:pt idx="1170">
                  <c:v>237.80160000000001</c:v>
                </c:pt>
                <c:pt idx="1171">
                  <c:v>238.4478</c:v>
                </c:pt>
                <c:pt idx="1172">
                  <c:v>239.09399999999999</c:v>
                </c:pt>
                <c:pt idx="1173">
                  <c:v>239.76480000000001</c:v>
                </c:pt>
                <c:pt idx="1174">
                  <c:v>240.25680000000003</c:v>
                </c:pt>
                <c:pt idx="1175">
                  <c:v>240.74879999999999</c:v>
                </c:pt>
                <c:pt idx="1176">
                  <c:v>241.29000000000002</c:v>
                </c:pt>
                <c:pt idx="1177">
                  <c:v>241.85579999999999</c:v>
                </c:pt>
                <c:pt idx="1178">
                  <c:v>242.42159999999998</c:v>
                </c:pt>
                <c:pt idx="1179">
                  <c:v>243.012</c:v>
                </c:pt>
                <c:pt idx="1180">
                  <c:v>243.62700000000001</c:v>
                </c:pt>
                <c:pt idx="1181">
                  <c:v>244.24200000000002</c:v>
                </c:pt>
                <c:pt idx="1182">
                  <c:v>244.85699999999997</c:v>
                </c:pt>
                <c:pt idx="1183">
                  <c:v>245.47200000000004</c:v>
                </c:pt>
                <c:pt idx="1184">
                  <c:v>246.06239999999997</c:v>
                </c:pt>
                <c:pt idx="1185">
                  <c:v>246.65279999999998</c:v>
                </c:pt>
                <c:pt idx="1186">
                  <c:v>247.21859999999998</c:v>
                </c:pt>
                <c:pt idx="1187">
                  <c:v>247.75979999999998</c:v>
                </c:pt>
                <c:pt idx="1188">
                  <c:v>248.2518</c:v>
                </c:pt>
                <c:pt idx="1189">
                  <c:v>248.69459999999998</c:v>
                </c:pt>
                <c:pt idx="1190">
                  <c:v>249.13739999999999</c:v>
                </c:pt>
                <c:pt idx="1191">
                  <c:v>249.53100000000003</c:v>
                </c:pt>
                <c:pt idx="1192">
                  <c:v>249.9246</c:v>
                </c:pt>
                <c:pt idx="1193">
                  <c:v>250.31819999999999</c:v>
                </c:pt>
                <c:pt idx="1194">
                  <c:v>250.93980000000002</c:v>
                </c:pt>
                <c:pt idx="1195">
                  <c:v>251.51219999999998</c:v>
                </c:pt>
                <c:pt idx="1196">
                  <c:v>252.13379999999998</c:v>
                </c:pt>
                <c:pt idx="1197">
                  <c:v>252.77999999999997</c:v>
                </c:pt>
                <c:pt idx="1198">
                  <c:v>253.45079999999999</c:v>
                </c:pt>
                <c:pt idx="1199">
                  <c:v>254.07240000000002</c:v>
                </c:pt>
                <c:pt idx="1200">
                  <c:v>254.74320000000003</c:v>
                </c:pt>
                <c:pt idx="1201">
                  <c:v>255.43860000000001</c:v>
                </c:pt>
                <c:pt idx="1202">
                  <c:v>256.10939999999999</c:v>
                </c:pt>
                <c:pt idx="1203">
                  <c:v>256.8048</c:v>
                </c:pt>
                <c:pt idx="1204">
                  <c:v>257.37060000000002</c:v>
                </c:pt>
                <c:pt idx="1205">
                  <c:v>257.93639999999999</c:v>
                </c:pt>
                <c:pt idx="1206">
                  <c:v>258.50220000000002</c:v>
                </c:pt>
                <c:pt idx="1207">
                  <c:v>259.0926</c:v>
                </c:pt>
                <c:pt idx="1208">
                  <c:v>259.7568</c:v>
                </c:pt>
                <c:pt idx="1209">
                  <c:v>260.39639999999997</c:v>
                </c:pt>
                <c:pt idx="1210">
                  <c:v>261.06059999999997</c:v>
                </c:pt>
                <c:pt idx="1211">
                  <c:v>261.74939999999998</c:v>
                </c:pt>
                <c:pt idx="1212">
                  <c:v>262.46280000000002</c:v>
                </c:pt>
                <c:pt idx="1213">
                  <c:v>263.20079999999996</c:v>
                </c:pt>
                <c:pt idx="1214">
                  <c:v>264.03720000000004</c:v>
                </c:pt>
                <c:pt idx="1215">
                  <c:v>264.89819999999997</c:v>
                </c:pt>
                <c:pt idx="1216">
                  <c:v>265.78380000000004</c:v>
                </c:pt>
                <c:pt idx="1217">
                  <c:v>266.69400000000002</c:v>
                </c:pt>
                <c:pt idx="1218">
                  <c:v>267.53039999999999</c:v>
                </c:pt>
                <c:pt idx="1219">
                  <c:v>268.34219999999999</c:v>
                </c:pt>
                <c:pt idx="1220">
                  <c:v>269.23439999999999</c:v>
                </c:pt>
                <c:pt idx="1221">
                  <c:v>270.1266</c:v>
                </c:pt>
                <c:pt idx="1222">
                  <c:v>270.99419999999998</c:v>
                </c:pt>
                <c:pt idx="1223">
                  <c:v>271.88639999999998</c:v>
                </c:pt>
                <c:pt idx="1224">
                  <c:v>272.90819999999997</c:v>
                </c:pt>
                <c:pt idx="1225">
                  <c:v>273.80039999999997</c:v>
                </c:pt>
                <c:pt idx="1226">
                  <c:v>274.66800000000001</c:v>
                </c:pt>
                <c:pt idx="1227">
                  <c:v>275.53559999999999</c:v>
                </c:pt>
                <c:pt idx="1228">
                  <c:v>276.37860000000001</c:v>
                </c:pt>
                <c:pt idx="1229">
                  <c:v>277.09199999999998</c:v>
                </c:pt>
                <c:pt idx="1230">
                  <c:v>277.83</c:v>
                </c:pt>
                <c:pt idx="1231">
                  <c:v>278.56800000000004</c:v>
                </c:pt>
                <c:pt idx="1232">
                  <c:v>279.28140000000002</c:v>
                </c:pt>
                <c:pt idx="1233">
                  <c:v>280.01940000000002</c:v>
                </c:pt>
                <c:pt idx="1234">
                  <c:v>280.7328</c:v>
                </c:pt>
                <c:pt idx="1235">
                  <c:v>281.42160000000001</c:v>
                </c:pt>
                <c:pt idx="1236">
                  <c:v>282.11039999999997</c:v>
                </c:pt>
                <c:pt idx="1237">
                  <c:v>282.79920000000004</c:v>
                </c:pt>
                <c:pt idx="1238">
                  <c:v>283.46339999999998</c:v>
                </c:pt>
                <c:pt idx="1239">
                  <c:v>284.12760000000009</c:v>
                </c:pt>
                <c:pt idx="1240">
                  <c:v>284.81639999999999</c:v>
                </c:pt>
                <c:pt idx="1241">
                  <c:v>285.48059999999998</c:v>
                </c:pt>
                <c:pt idx="1242">
                  <c:v>286.1694</c:v>
                </c:pt>
                <c:pt idx="1243">
                  <c:v>286.83360000000005</c:v>
                </c:pt>
                <c:pt idx="1244">
                  <c:v>287.5224</c:v>
                </c:pt>
                <c:pt idx="1245">
                  <c:v>288.16200000000003</c:v>
                </c:pt>
                <c:pt idx="1246">
                  <c:v>288.82619999999997</c:v>
                </c:pt>
                <c:pt idx="1247">
                  <c:v>289.54619999999994</c:v>
                </c:pt>
                <c:pt idx="1248">
                  <c:v>290.26619999999997</c:v>
                </c:pt>
                <c:pt idx="1249">
                  <c:v>290.93700000000001</c:v>
                </c:pt>
                <c:pt idx="1250">
                  <c:v>291.60780000000005</c:v>
                </c:pt>
                <c:pt idx="1251">
                  <c:v>292.25400000000002</c:v>
                </c:pt>
                <c:pt idx="1252">
                  <c:v>292.79520000000002</c:v>
                </c:pt>
                <c:pt idx="1253">
                  <c:v>293.36099999999999</c:v>
                </c:pt>
                <c:pt idx="1254">
                  <c:v>293.95140000000004</c:v>
                </c:pt>
                <c:pt idx="1255">
                  <c:v>294.56639999999999</c:v>
                </c:pt>
                <c:pt idx="1256">
                  <c:v>295.15680000000003</c:v>
                </c:pt>
                <c:pt idx="1257">
                  <c:v>295.77179999999998</c:v>
                </c:pt>
                <c:pt idx="1258">
                  <c:v>296.36220000000003</c:v>
                </c:pt>
                <c:pt idx="1259">
                  <c:v>296.97719999999998</c:v>
                </c:pt>
                <c:pt idx="1260">
                  <c:v>297.69720000000001</c:v>
                </c:pt>
                <c:pt idx="1261">
                  <c:v>298.4418</c:v>
                </c:pt>
                <c:pt idx="1262">
                  <c:v>299.18640000000005</c:v>
                </c:pt>
                <c:pt idx="1263">
                  <c:v>299.95560000000006</c:v>
                </c:pt>
                <c:pt idx="1264">
                  <c:v>300.72479999999996</c:v>
                </c:pt>
                <c:pt idx="1265">
                  <c:v>301.38900000000001</c:v>
                </c:pt>
                <c:pt idx="1266">
                  <c:v>302.07779999999997</c:v>
                </c:pt>
                <c:pt idx="1267">
                  <c:v>302.76660000000004</c:v>
                </c:pt>
                <c:pt idx="1268">
                  <c:v>303.48</c:v>
                </c:pt>
                <c:pt idx="1269">
                  <c:v>304.1934</c:v>
                </c:pt>
                <c:pt idx="1270">
                  <c:v>304.95600000000002</c:v>
                </c:pt>
                <c:pt idx="1271">
                  <c:v>305.71860000000004</c:v>
                </c:pt>
                <c:pt idx="1272">
                  <c:v>306.50580000000002</c:v>
                </c:pt>
                <c:pt idx="1273">
                  <c:v>307.29300000000001</c:v>
                </c:pt>
                <c:pt idx="1274">
                  <c:v>308.18520000000001</c:v>
                </c:pt>
                <c:pt idx="1275">
                  <c:v>309.07740000000001</c:v>
                </c:pt>
                <c:pt idx="1276">
                  <c:v>309.94499999999999</c:v>
                </c:pt>
                <c:pt idx="1277">
                  <c:v>310.81260000000003</c:v>
                </c:pt>
                <c:pt idx="1278">
                  <c:v>311.8098</c:v>
                </c:pt>
                <c:pt idx="1279">
                  <c:v>312.5478</c:v>
                </c:pt>
                <c:pt idx="1280">
                  <c:v>313.26120000000003</c:v>
                </c:pt>
                <c:pt idx="1281">
                  <c:v>314.02380000000005</c:v>
                </c:pt>
                <c:pt idx="1282">
                  <c:v>314.71260000000001</c:v>
                </c:pt>
                <c:pt idx="1283">
                  <c:v>315.27179999999998</c:v>
                </c:pt>
                <c:pt idx="1284">
                  <c:v>315.9606</c:v>
                </c:pt>
                <c:pt idx="1285">
                  <c:v>316.779</c:v>
                </c:pt>
                <c:pt idx="1286">
                  <c:v>317.48480000000001</c:v>
                </c:pt>
                <c:pt idx="1287">
                  <c:v>318.21519999999998</c:v>
                </c:pt>
                <c:pt idx="1288">
                  <c:v>318.87180000000001</c:v>
                </c:pt>
                <c:pt idx="1289">
                  <c:v>319.50380000000007</c:v>
                </c:pt>
                <c:pt idx="1290">
                  <c:v>319.98160000000001</c:v>
                </c:pt>
                <c:pt idx="1291">
                  <c:v>320.49820000000005</c:v>
                </c:pt>
                <c:pt idx="1292">
                  <c:v>320.96559999999999</c:v>
                </c:pt>
                <c:pt idx="1293">
                  <c:v>321.38380000000001</c:v>
                </c:pt>
                <c:pt idx="1294">
                  <c:v>321.7774</c:v>
                </c:pt>
                <c:pt idx="1295">
                  <c:v>322.01299999999998</c:v>
                </c:pt>
                <c:pt idx="1296">
                  <c:v>322.19940000000003</c:v>
                </c:pt>
                <c:pt idx="1297">
                  <c:v>322.41039999999998</c:v>
                </c:pt>
                <c:pt idx="1298">
                  <c:v>322.59679999999997</c:v>
                </c:pt>
                <c:pt idx="1299">
                  <c:v>322.7586</c:v>
                </c:pt>
                <c:pt idx="1300">
                  <c:v>323.00459999999998</c:v>
                </c:pt>
                <c:pt idx="1301">
                  <c:v>323.25059999999996</c:v>
                </c:pt>
                <c:pt idx="1302">
                  <c:v>323.44740000000002</c:v>
                </c:pt>
                <c:pt idx="1303">
                  <c:v>323.64420000000001</c:v>
                </c:pt>
                <c:pt idx="1304">
                  <c:v>323.81640000000004</c:v>
                </c:pt>
                <c:pt idx="1305">
                  <c:v>323.964</c:v>
                </c:pt>
                <c:pt idx="1306">
                  <c:v>324.08700000000005</c:v>
                </c:pt>
                <c:pt idx="1307">
                  <c:v>324.21000000000004</c:v>
                </c:pt>
                <c:pt idx="1308">
                  <c:v>324.33300000000003</c:v>
                </c:pt>
                <c:pt idx="1309">
                  <c:v>324.45600000000002</c:v>
                </c:pt>
                <c:pt idx="1310">
                  <c:v>324.60360000000003</c:v>
                </c:pt>
                <c:pt idx="1311">
                  <c:v>324.75119999999998</c:v>
                </c:pt>
                <c:pt idx="1312">
                  <c:v>324.89879999999999</c:v>
                </c:pt>
                <c:pt idx="1313">
                  <c:v>325.04640000000001</c:v>
                </c:pt>
                <c:pt idx="1314">
                  <c:v>325.1694</c:v>
                </c:pt>
                <c:pt idx="1315">
                  <c:v>325.26780000000002</c:v>
                </c:pt>
                <c:pt idx="1316">
                  <c:v>325.36620000000005</c:v>
                </c:pt>
                <c:pt idx="1317">
                  <c:v>325.48920000000004</c:v>
                </c:pt>
                <c:pt idx="1318">
                  <c:v>325.63680000000005</c:v>
                </c:pt>
                <c:pt idx="1319">
                  <c:v>325.74939999999998</c:v>
                </c:pt>
                <c:pt idx="1320">
                  <c:v>325.91120000000006</c:v>
                </c:pt>
                <c:pt idx="1321">
                  <c:v>326.07299999999998</c:v>
                </c:pt>
                <c:pt idx="1322">
                  <c:v>326.24520000000001</c:v>
                </c:pt>
                <c:pt idx="1323">
                  <c:v>326.32939999999996</c:v>
                </c:pt>
                <c:pt idx="1324">
                  <c:v>326.47320000000002</c:v>
                </c:pt>
                <c:pt idx="1325">
                  <c:v>326.51859999999999</c:v>
                </c:pt>
                <c:pt idx="1326">
                  <c:v>326.38139999999999</c:v>
                </c:pt>
                <c:pt idx="1327">
                  <c:v>326.23380000000003</c:v>
                </c:pt>
                <c:pt idx="1328">
                  <c:v>326.17420000000004</c:v>
                </c:pt>
                <c:pt idx="1329">
                  <c:v>325.99159999999995</c:v>
                </c:pt>
                <c:pt idx="1330">
                  <c:v>325.78440000000001</c:v>
                </c:pt>
                <c:pt idx="1331">
                  <c:v>325.73520000000002</c:v>
                </c:pt>
                <c:pt idx="1332">
                  <c:v>325.60180000000003</c:v>
                </c:pt>
                <c:pt idx="1333">
                  <c:v>325.5034</c:v>
                </c:pt>
                <c:pt idx="1334">
                  <c:v>325.50339999999994</c:v>
                </c:pt>
                <c:pt idx="1335">
                  <c:v>325.57719999999995</c:v>
                </c:pt>
                <c:pt idx="1336">
                  <c:v>325.60180000000003</c:v>
                </c:pt>
                <c:pt idx="1337">
                  <c:v>325.61220000000003</c:v>
                </c:pt>
                <c:pt idx="1338">
                  <c:v>325.46459999999996</c:v>
                </c:pt>
                <c:pt idx="1339">
                  <c:v>325.26780000000002</c:v>
                </c:pt>
                <c:pt idx="1340">
                  <c:v>324.99719999999996</c:v>
                </c:pt>
                <c:pt idx="1341">
                  <c:v>324.75120000000004</c:v>
                </c:pt>
                <c:pt idx="1342">
                  <c:v>324.5052</c:v>
                </c:pt>
                <c:pt idx="1343">
                  <c:v>324.33299999999997</c:v>
                </c:pt>
                <c:pt idx="1344">
                  <c:v>324.16079999999999</c:v>
                </c:pt>
                <c:pt idx="1345">
                  <c:v>324.03779999999995</c:v>
                </c:pt>
                <c:pt idx="1346">
                  <c:v>323.89019999999999</c:v>
                </c:pt>
                <c:pt idx="1347">
                  <c:v>323.79180000000002</c:v>
                </c:pt>
                <c:pt idx="1348">
                  <c:v>323.61959999999999</c:v>
                </c:pt>
                <c:pt idx="1349">
                  <c:v>323.47200000000004</c:v>
                </c:pt>
                <c:pt idx="1350">
                  <c:v>323.38400000000001</c:v>
                </c:pt>
                <c:pt idx="1351">
                  <c:v>323.33479999999997</c:v>
                </c:pt>
                <c:pt idx="1352">
                  <c:v>323.26099999999997</c:v>
                </c:pt>
                <c:pt idx="1353">
                  <c:v>323.26100000000008</c:v>
                </c:pt>
                <c:pt idx="1354">
                  <c:v>323.26100000000002</c:v>
                </c:pt>
                <c:pt idx="1355">
                  <c:v>323.25059999999996</c:v>
                </c:pt>
                <c:pt idx="1356">
                  <c:v>323.25059999999996</c:v>
                </c:pt>
                <c:pt idx="1357">
                  <c:v>323.29979999999995</c:v>
                </c:pt>
                <c:pt idx="1358">
                  <c:v>323.37360000000001</c:v>
                </c:pt>
                <c:pt idx="1359">
                  <c:v>323.47199999999998</c:v>
                </c:pt>
                <c:pt idx="1360">
                  <c:v>323.52120000000002</c:v>
                </c:pt>
                <c:pt idx="1361">
                  <c:v>323.57040000000001</c:v>
                </c:pt>
                <c:pt idx="1362">
                  <c:v>323.59500000000003</c:v>
                </c:pt>
                <c:pt idx="1363">
                  <c:v>323.59500000000003</c:v>
                </c:pt>
                <c:pt idx="1364">
                  <c:v>323.59500000000003</c:v>
                </c:pt>
                <c:pt idx="1365">
                  <c:v>323.59500000000003</c:v>
                </c:pt>
                <c:pt idx="1366">
                  <c:v>323.59500000000003</c:v>
                </c:pt>
                <c:pt idx="1367">
                  <c:v>323.65460000000002</c:v>
                </c:pt>
                <c:pt idx="1368">
                  <c:v>323.70380000000006</c:v>
                </c:pt>
                <c:pt idx="1369">
                  <c:v>323.75299999999999</c:v>
                </c:pt>
                <c:pt idx="1370">
                  <c:v>323.80219999999997</c:v>
                </c:pt>
                <c:pt idx="1371">
                  <c:v>323.89019999999999</c:v>
                </c:pt>
                <c:pt idx="1372">
                  <c:v>323.97820000000002</c:v>
                </c:pt>
                <c:pt idx="1373">
                  <c:v>324.07660000000004</c:v>
                </c:pt>
                <c:pt idx="1374">
                  <c:v>324.17500000000007</c:v>
                </c:pt>
                <c:pt idx="1375">
                  <c:v>324.24880000000002</c:v>
                </c:pt>
                <c:pt idx="1376">
                  <c:v>324.28380000000004</c:v>
                </c:pt>
                <c:pt idx="1377">
                  <c:v>324.25920000000002</c:v>
                </c:pt>
                <c:pt idx="1378">
                  <c:v>324.2346</c:v>
                </c:pt>
                <c:pt idx="1379">
                  <c:v>324.18539999999996</c:v>
                </c:pt>
                <c:pt idx="1380">
                  <c:v>324.16079999999999</c:v>
                </c:pt>
                <c:pt idx="1381">
                  <c:v>324.22040000000004</c:v>
                </c:pt>
                <c:pt idx="1382">
                  <c:v>324.23079999999999</c:v>
                </c:pt>
                <c:pt idx="1383">
                  <c:v>324.30459999999999</c:v>
                </c:pt>
                <c:pt idx="1384">
                  <c:v>324.40299999999996</c:v>
                </c:pt>
                <c:pt idx="1385">
                  <c:v>324.47680000000003</c:v>
                </c:pt>
                <c:pt idx="1386">
                  <c:v>324.55440000000004</c:v>
                </c:pt>
                <c:pt idx="1387">
                  <c:v>324.74079999999998</c:v>
                </c:pt>
                <c:pt idx="1388">
                  <c:v>324.86379999999997</c:v>
                </c:pt>
                <c:pt idx="1389">
                  <c:v>324.96220000000005</c:v>
                </c:pt>
                <c:pt idx="1390">
                  <c:v>325.036</c:v>
                </c:pt>
                <c:pt idx="1391">
                  <c:v>324.99720000000002</c:v>
                </c:pt>
                <c:pt idx="1392">
                  <c:v>324.89880000000005</c:v>
                </c:pt>
                <c:pt idx="1393">
                  <c:v>324.7758</c:v>
                </c:pt>
                <c:pt idx="1394">
                  <c:v>324.65280000000001</c:v>
                </c:pt>
                <c:pt idx="1395">
                  <c:v>324.57900000000001</c:v>
                </c:pt>
                <c:pt idx="1396">
                  <c:v>324.52979999999997</c:v>
                </c:pt>
                <c:pt idx="1397">
                  <c:v>324.51560000000001</c:v>
                </c:pt>
                <c:pt idx="1398">
                  <c:v>324.52600000000001</c:v>
                </c:pt>
                <c:pt idx="1399">
                  <c:v>324.59980000000002</c:v>
                </c:pt>
                <c:pt idx="1400">
                  <c:v>324.67359999999996</c:v>
                </c:pt>
                <c:pt idx="1401">
                  <c:v>324.78620000000001</c:v>
                </c:pt>
                <c:pt idx="1402">
                  <c:v>324.94799999999998</c:v>
                </c:pt>
                <c:pt idx="1403">
                  <c:v>325.13440000000003</c:v>
                </c:pt>
                <c:pt idx="1404">
                  <c:v>325.28200000000004</c:v>
                </c:pt>
                <c:pt idx="1405">
                  <c:v>325.45420000000001</c:v>
                </c:pt>
                <c:pt idx="1406">
                  <c:v>325.61219999999997</c:v>
                </c:pt>
                <c:pt idx="1407">
                  <c:v>325.7106</c:v>
                </c:pt>
                <c:pt idx="1408">
                  <c:v>325.83360000000005</c:v>
                </c:pt>
                <c:pt idx="1409">
                  <c:v>325.95659999999998</c:v>
                </c:pt>
                <c:pt idx="1410">
                  <c:v>326.16379999999998</c:v>
                </c:pt>
                <c:pt idx="1411">
                  <c:v>326.3852</c:v>
                </c:pt>
                <c:pt idx="1412">
                  <c:v>326.58199999999999</c:v>
                </c:pt>
                <c:pt idx="1413">
                  <c:v>326.7296</c:v>
                </c:pt>
                <c:pt idx="1414">
                  <c:v>326.92639999999994</c:v>
                </c:pt>
                <c:pt idx="1415">
                  <c:v>326.9898</c:v>
                </c:pt>
                <c:pt idx="1416">
                  <c:v>326.98979999999995</c:v>
                </c:pt>
                <c:pt idx="1417">
                  <c:v>326.96519999999998</c:v>
                </c:pt>
                <c:pt idx="1418">
                  <c:v>326.916</c:v>
                </c:pt>
                <c:pt idx="1419">
                  <c:v>326.76839999999999</c:v>
                </c:pt>
                <c:pt idx="1420">
                  <c:v>326.62080000000003</c:v>
                </c:pt>
                <c:pt idx="1421">
                  <c:v>326.49779999999998</c:v>
                </c:pt>
                <c:pt idx="1422">
                  <c:v>326.40980000000002</c:v>
                </c:pt>
                <c:pt idx="1423">
                  <c:v>326.3218</c:v>
                </c:pt>
                <c:pt idx="1424">
                  <c:v>326.27259999999995</c:v>
                </c:pt>
                <c:pt idx="1425">
                  <c:v>326.22339999999997</c:v>
                </c:pt>
                <c:pt idx="1426">
                  <c:v>326.16379999999998</c:v>
                </c:pt>
                <c:pt idx="1427">
                  <c:v>326.15339999999998</c:v>
                </c:pt>
                <c:pt idx="1428">
                  <c:v>326.11839999999995</c:v>
                </c:pt>
                <c:pt idx="1429">
                  <c:v>326.0446</c:v>
                </c:pt>
                <c:pt idx="1430">
                  <c:v>325.94619999999998</c:v>
                </c:pt>
                <c:pt idx="1431">
                  <c:v>325.83360000000005</c:v>
                </c:pt>
                <c:pt idx="1432">
                  <c:v>325.61219999999997</c:v>
                </c:pt>
                <c:pt idx="1433">
                  <c:v>325.41540000000003</c:v>
                </c:pt>
                <c:pt idx="1434">
                  <c:v>325.21860000000004</c:v>
                </c:pt>
                <c:pt idx="1435">
                  <c:v>325.04640000000001</c:v>
                </c:pt>
                <c:pt idx="1436">
                  <c:v>324.95840000000004</c:v>
                </c:pt>
                <c:pt idx="1437">
                  <c:v>324.9196</c:v>
                </c:pt>
                <c:pt idx="1438">
                  <c:v>324.9196</c:v>
                </c:pt>
                <c:pt idx="1439">
                  <c:v>324.99340000000001</c:v>
                </c:pt>
                <c:pt idx="1440">
                  <c:v>325.1798</c:v>
                </c:pt>
                <c:pt idx="1441">
                  <c:v>325.41540000000003</c:v>
                </c:pt>
                <c:pt idx="1442">
                  <c:v>325.62640000000005</c:v>
                </c:pt>
                <c:pt idx="1443">
                  <c:v>325.84780000000001</c:v>
                </c:pt>
                <c:pt idx="1444">
                  <c:v>326.0446</c:v>
                </c:pt>
                <c:pt idx="1445">
                  <c:v>326.15339999999998</c:v>
                </c:pt>
                <c:pt idx="1446">
                  <c:v>326.15339999999998</c:v>
                </c:pt>
                <c:pt idx="1447">
                  <c:v>326.178</c:v>
                </c:pt>
                <c:pt idx="1448">
                  <c:v>326.178</c:v>
                </c:pt>
                <c:pt idx="1449">
                  <c:v>326.178</c:v>
                </c:pt>
                <c:pt idx="1450">
                  <c:v>326.28679999999997</c:v>
                </c:pt>
                <c:pt idx="1451">
                  <c:v>326.48359999999997</c:v>
                </c:pt>
                <c:pt idx="1452">
                  <c:v>326.6558</c:v>
                </c:pt>
                <c:pt idx="1453">
                  <c:v>326.80339999999995</c:v>
                </c:pt>
                <c:pt idx="1454">
                  <c:v>326.9264</c:v>
                </c:pt>
                <c:pt idx="1455">
                  <c:v>326.89139999999998</c:v>
                </c:pt>
                <c:pt idx="1456">
                  <c:v>326.9264</c:v>
                </c:pt>
                <c:pt idx="1457">
                  <c:v>326.91220000000004</c:v>
                </c:pt>
                <c:pt idx="1458">
                  <c:v>326.91219999999998</c:v>
                </c:pt>
                <c:pt idx="1459">
                  <c:v>326.863</c:v>
                </c:pt>
                <c:pt idx="1460">
                  <c:v>326.78919999999999</c:v>
                </c:pt>
                <c:pt idx="1461">
                  <c:v>326.50819999999999</c:v>
                </c:pt>
                <c:pt idx="1462">
                  <c:v>326.20259999999996</c:v>
                </c:pt>
                <c:pt idx="1463">
                  <c:v>325.80900000000003</c:v>
                </c:pt>
                <c:pt idx="1464">
                  <c:v>325.41539999999998</c:v>
                </c:pt>
                <c:pt idx="1465">
                  <c:v>324.9726</c:v>
                </c:pt>
                <c:pt idx="1466">
                  <c:v>324.48059999999998</c:v>
                </c:pt>
                <c:pt idx="1467">
                  <c:v>323.964</c:v>
                </c:pt>
                <c:pt idx="1468">
                  <c:v>323.58080000000001</c:v>
                </c:pt>
                <c:pt idx="1469">
                  <c:v>323.14839999999992</c:v>
                </c:pt>
                <c:pt idx="1470">
                  <c:v>322.71600000000001</c:v>
                </c:pt>
                <c:pt idx="1471">
                  <c:v>322.28360000000004</c:v>
                </c:pt>
                <c:pt idx="1472">
                  <c:v>321.96379999999999</c:v>
                </c:pt>
                <c:pt idx="1473">
                  <c:v>321.48599999999999</c:v>
                </c:pt>
                <c:pt idx="1474">
                  <c:v>320.98360000000002</c:v>
                </c:pt>
                <c:pt idx="1475">
                  <c:v>320.59379999999999</c:v>
                </c:pt>
                <c:pt idx="1476">
                  <c:v>320.10559999999998</c:v>
                </c:pt>
                <c:pt idx="1477">
                  <c:v>319.4556</c:v>
                </c:pt>
                <c:pt idx="1478">
                  <c:v>318.73180000000002</c:v>
                </c:pt>
                <c:pt idx="1479">
                  <c:v>317.98339999999996</c:v>
                </c:pt>
                <c:pt idx="1480">
                  <c:v>317.13279999999997</c:v>
                </c:pt>
                <c:pt idx="1481">
                  <c:v>316.28219999999999</c:v>
                </c:pt>
                <c:pt idx="1482">
                  <c:v>315.39659999999998</c:v>
                </c:pt>
                <c:pt idx="1483">
                  <c:v>314.51100000000002</c:v>
                </c:pt>
                <c:pt idx="1484">
                  <c:v>313.48160000000001</c:v>
                </c:pt>
                <c:pt idx="1485">
                  <c:v>312.34340000000003</c:v>
                </c:pt>
                <c:pt idx="1486">
                  <c:v>311.20519999999999</c:v>
                </c:pt>
                <c:pt idx="1487">
                  <c:v>309.81060000000002</c:v>
                </c:pt>
                <c:pt idx="1488">
                  <c:v>308.40559999999994</c:v>
                </c:pt>
                <c:pt idx="1489">
                  <c:v>307.19360000000006</c:v>
                </c:pt>
                <c:pt idx="1490">
                  <c:v>305.85860000000002</c:v>
                </c:pt>
                <c:pt idx="1491">
                  <c:v>304.47440000000006</c:v>
                </c:pt>
                <c:pt idx="1492">
                  <c:v>303.30779999999993</c:v>
                </c:pt>
                <c:pt idx="1493">
                  <c:v>302.12700000000001</c:v>
                </c:pt>
                <c:pt idx="1494">
                  <c:v>300.82319999999999</c:v>
                </c:pt>
                <c:pt idx="1495">
                  <c:v>299.61779999999999</c:v>
                </c:pt>
                <c:pt idx="1496">
                  <c:v>298.38780000000003</c:v>
                </c:pt>
                <c:pt idx="1497">
                  <c:v>297.18240000000003</c:v>
                </c:pt>
                <c:pt idx="1498">
                  <c:v>295.92780000000005</c:v>
                </c:pt>
                <c:pt idx="1499">
                  <c:v>294.54360000000003</c:v>
                </c:pt>
                <c:pt idx="1500">
                  <c:v>293.13479999999998</c:v>
                </c:pt>
                <c:pt idx="1501">
                  <c:v>291.5822</c:v>
                </c:pt>
                <c:pt idx="1502">
                  <c:v>290.005</c:v>
                </c:pt>
                <c:pt idx="1503">
                  <c:v>288.39280000000002</c:v>
                </c:pt>
                <c:pt idx="1504">
                  <c:v>286.88560000000001</c:v>
                </c:pt>
                <c:pt idx="1505">
                  <c:v>285.3784</c:v>
                </c:pt>
                <c:pt idx="1506">
                  <c:v>284.01499999999999</c:v>
                </c:pt>
                <c:pt idx="1507">
                  <c:v>282.62700000000001</c:v>
                </c:pt>
                <c:pt idx="1508">
                  <c:v>281.29859999999996</c:v>
                </c:pt>
                <c:pt idx="1509">
                  <c:v>279.97020000000003</c:v>
                </c:pt>
                <c:pt idx="1510">
                  <c:v>278.66639999999995</c:v>
                </c:pt>
                <c:pt idx="1511">
                  <c:v>277.36260000000004</c:v>
                </c:pt>
                <c:pt idx="1512">
                  <c:v>275.95379999999994</c:v>
                </c:pt>
                <c:pt idx="1513">
                  <c:v>274.5204</c:v>
                </c:pt>
                <c:pt idx="1514">
                  <c:v>273.11160000000001</c:v>
                </c:pt>
                <c:pt idx="1515">
                  <c:v>271.6782</c:v>
                </c:pt>
                <c:pt idx="1516">
                  <c:v>270.13980000000004</c:v>
                </c:pt>
                <c:pt idx="1517">
                  <c:v>268.70640000000003</c:v>
                </c:pt>
                <c:pt idx="1518">
                  <c:v>267.29759999999999</c:v>
                </c:pt>
                <c:pt idx="1519">
                  <c:v>265.83959999999996</c:v>
                </c:pt>
                <c:pt idx="1520">
                  <c:v>264.40620000000001</c:v>
                </c:pt>
                <c:pt idx="1521">
                  <c:v>263.10240000000005</c:v>
                </c:pt>
                <c:pt idx="1522">
                  <c:v>261.82320000000004</c:v>
                </c:pt>
                <c:pt idx="1523">
                  <c:v>260.54399999999998</c:v>
                </c:pt>
                <c:pt idx="1524">
                  <c:v>259.31400000000002</c:v>
                </c:pt>
                <c:pt idx="1525">
                  <c:v>258.084</c:v>
                </c:pt>
                <c:pt idx="1526">
                  <c:v>256.85399999999998</c:v>
                </c:pt>
                <c:pt idx="1527">
                  <c:v>255.49440000000004</c:v>
                </c:pt>
                <c:pt idx="1528">
                  <c:v>254.15940000000001</c:v>
                </c:pt>
                <c:pt idx="1529">
                  <c:v>252.70520000000002</c:v>
                </c:pt>
                <c:pt idx="1530">
                  <c:v>251.19139999999999</c:v>
                </c:pt>
                <c:pt idx="1531">
                  <c:v>249.72679999999997</c:v>
                </c:pt>
                <c:pt idx="1532">
                  <c:v>248.3426</c:v>
                </c:pt>
                <c:pt idx="1533">
                  <c:v>246.95840000000004</c:v>
                </c:pt>
                <c:pt idx="1534">
                  <c:v>245.69340000000003</c:v>
                </c:pt>
                <c:pt idx="1535">
                  <c:v>244.46340000000001</c:v>
                </c:pt>
                <c:pt idx="1536">
                  <c:v>243.1842</c:v>
                </c:pt>
                <c:pt idx="1537">
                  <c:v>241.90500000000003</c:v>
                </c:pt>
                <c:pt idx="1538">
                  <c:v>240.57660000000001</c:v>
                </c:pt>
                <c:pt idx="1539">
                  <c:v>239.17440000000002</c:v>
                </c:pt>
                <c:pt idx="1540">
                  <c:v>237.61080000000001</c:v>
                </c:pt>
                <c:pt idx="1541">
                  <c:v>235.88220000000001</c:v>
                </c:pt>
                <c:pt idx="1542">
                  <c:v>234.00979999999998</c:v>
                </c:pt>
                <c:pt idx="1543">
                  <c:v>232.0532</c:v>
                </c:pt>
                <c:pt idx="1544">
                  <c:v>230.04740000000001</c:v>
                </c:pt>
                <c:pt idx="1545">
                  <c:v>228.15379999999999</c:v>
                </c:pt>
                <c:pt idx="1546">
                  <c:v>226.3022</c:v>
                </c:pt>
                <c:pt idx="1547">
                  <c:v>224.54519999999997</c:v>
                </c:pt>
                <c:pt idx="1548">
                  <c:v>222.77399999999997</c:v>
                </c:pt>
                <c:pt idx="1549">
                  <c:v>221.02740000000003</c:v>
                </c:pt>
                <c:pt idx="1550">
                  <c:v>219.20700000000002</c:v>
                </c:pt>
                <c:pt idx="1551">
                  <c:v>217.28159999999997</c:v>
                </c:pt>
                <c:pt idx="1552">
                  <c:v>215.33159999999998</c:v>
                </c:pt>
                <c:pt idx="1553">
                  <c:v>213.30120000000002</c:v>
                </c:pt>
                <c:pt idx="1554">
                  <c:v>211.0248</c:v>
                </c:pt>
                <c:pt idx="1555">
                  <c:v>208.94519999999997</c:v>
                </c:pt>
                <c:pt idx="1556">
                  <c:v>206.79840000000004</c:v>
                </c:pt>
                <c:pt idx="1557">
                  <c:v>204.82380000000003</c:v>
                </c:pt>
                <c:pt idx="1558">
                  <c:v>202.7328</c:v>
                </c:pt>
                <c:pt idx="1559">
                  <c:v>200.70520000000002</c:v>
                </c:pt>
                <c:pt idx="1560">
                  <c:v>198.7022</c:v>
                </c:pt>
                <c:pt idx="1561">
                  <c:v>196.77680000000001</c:v>
                </c:pt>
                <c:pt idx="1562">
                  <c:v>194.65459999999999</c:v>
                </c:pt>
                <c:pt idx="1563">
                  <c:v>192.69800000000001</c:v>
                </c:pt>
                <c:pt idx="1564">
                  <c:v>190.89939999999999</c:v>
                </c:pt>
                <c:pt idx="1565">
                  <c:v>188.95320000000001</c:v>
                </c:pt>
                <c:pt idx="1566">
                  <c:v>187.12620000000001</c:v>
                </c:pt>
                <c:pt idx="1567">
                  <c:v>185.37300000000002</c:v>
                </c:pt>
                <c:pt idx="1568">
                  <c:v>183.70020000000002</c:v>
                </c:pt>
                <c:pt idx="1569">
                  <c:v>182.07660000000001</c:v>
                </c:pt>
                <c:pt idx="1570">
                  <c:v>180.453</c:v>
                </c:pt>
                <c:pt idx="1571">
                  <c:v>178.84360000000001</c:v>
                </c:pt>
                <c:pt idx="1572">
                  <c:v>177.18880000000001</c:v>
                </c:pt>
                <c:pt idx="1573">
                  <c:v>175.58320000000003</c:v>
                </c:pt>
                <c:pt idx="1574">
                  <c:v>174.0514</c:v>
                </c:pt>
                <c:pt idx="1575">
                  <c:v>172.44959999999998</c:v>
                </c:pt>
                <c:pt idx="1576">
                  <c:v>170.89699999999999</c:v>
                </c:pt>
                <c:pt idx="1577">
                  <c:v>169.4144</c:v>
                </c:pt>
                <c:pt idx="1578">
                  <c:v>167.9564</c:v>
                </c:pt>
                <c:pt idx="1579">
                  <c:v>166.4984</c:v>
                </c:pt>
                <c:pt idx="1580">
                  <c:v>165.15960000000001</c:v>
                </c:pt>
                <c:pt idx="1581">
                  <c:v>163.85579999999999</c:v>
                </c:pt>
                <c:pt idx="1582">
                  <c:v>162.60120000000001</c:v>
                </c:pt>
                <c:pt idx="1583">
                  <c:v>161.37119999999999</c:v>
                </c:pt>
                <c:pt idx="1584">
                  <c:v>160.16579999999999</c:v>
                </c:pt>
                <c:pt idx="1585">
                  <c:v>158.98500000000001</c:v>
                </c:pt>
                <c:pt idx="1586">
                  <c:v>157.72379999999998</c:v>
                </c:pt>
                <c:pt idx="1587">
                  <c:v>156.48719999999997</c:v>
                </c:pt>
                <c:pt idx="1588">
                  <c:v>155.22599999999997</c:v>
                </c:pt>
                <c:pt idx="1589">
                  <c:v>153.87019999999998</c:v>
                </c:pt>
                <c:pt idx="1590">
                  <c:v>152.4794</c:v>
                </c:pt>
                <c:pt idx="1591">
                  <c:v>151.16900000000001</c:v>
                </c:pt>
                <c:pt idx="1592">
                  <c:v>149.88319999999999</c:v>
                </c:pt>
                <c:pt idx="1593">
                  <c:v>148.5728</c:v>
                </c:pt>
                <c:pt idx="1594">
                  <c:v>147.33240000000001</c:v>
                </c:pt>
                <c:pt idx="1595">
                  <c:v>146.15159999999997</c:v>
                </c:pt>
                <c:pt idx="1596">
                  <c:v>144.9708</c:v>
                </c:pt>
                <c:pt idx="1597">
                  <c:v>143.7654</c:v>
                </c:pt>
                <c:pt idx="1598">
                  <c:v>142.56</c:v>
                </c:pt>
                <c:pt idx="1599">
                  <c:v>141.3546</c:v>
                </c:pt>
                <c:pt idx="1600">
                  <c:v>140.14920000000001</c:v>
                </c:pt>
                <c:pt idx="1601">
                  <c:v>138.95800000000003</c:v>
                </c:pt>
                <c:pt idx="1602">
                  <c:v>137.76680000000002</c:v>
                </c:pt>
                <c:pt idx="1603">
                  <c:v>136.53020000000004</c:v>
                </c:pt>
                <c:pt idx="1604">
                  <c:v>135.17440000000002</c:v>
                </c:pt>
                <c:pt idx="1605">
                  <c:v>133.73439999999999</c:v>
                </c:pt>
                <c:pt idx="1606">
                  <c:v>132.32939999999999</c:v>
                </c:pt>
                <c:pt idx="1607">
                  <c:v>130.92440000000002</c:v>
                </c:pt>
                <c:pt idx="1608">
                  <c:v>129.614</c:v>
                </c:pt>
                <c:pt idx="1609">
                  <c:v>128.44740000000002</c:v>
                </c:pt>
                <c:pt idx="1610">
                  <c:v>127.3404</c:v>
                </c:pt>
                <c:pt idx="1611">
                  <c:v>126.2088</c:v>
                </c:pt>
                <c:pt idx="1612">
                  <c:v>125.07719999999999</c:v>
                </c:pt>
                <c:pt idx="1613">
                  <c:v>123.92100000000001</c:v>
                </c:pt>
                <c:pt idx="1614">
                  <c:v>122.76480000000001</c:v>
                </c:pt>
                <c:pt idx="1615">
                  <c:v>121.58400000000002</c:v>
                </c:pt>
                <c:pt idx="1616">
                  <c:v>120.4278</c:v>
                </c:pt>
                <c:pt idx="1617">
                  <c:v>119.1874</c:v>
                </c:pt>
                <c:pt idx="1618">
                  <c:v>117.9716</c:v>
                </c:pt>
                <c:pt idx="1619">
                  <c:v>116.5874</c:v>
                </c:pt>
                <c:pt idx="1620">
                  <c:v>115.15779999999999</c:v>
                </c:pt>
                <c:pt idx="1621">
                  <c:v>113.6686</c:v>
                </c:pt>
                <c:pt idx="1622">
                  <c:v>112.23899999999999</c:v>
                </c:pt>
                <c:pt idx="1623">
                  <c:v>110.76020000000001</c:v>
                </c:pt>
                <c:pt idx="1624">
                  <c:v>109.3022</c:v>
                </c:pt>
                <c:pt idx="1625">
                  <c:v>108.01259999999999</c:v>
                </c:pt>
                <c:pt idx="1626">
                  <c:v>106.6103999999998</c:v>
                </c:pt>
                <c:pt idx="1627">
                  <c:v>105.18359999999981</c:v>
                </c:pt>
                <c:pt idx="1628">
                  <c:v>103.87979999999979</c:v>
                </c:pt>
                <c:pt idx="1629">
                  <c:v>102.55139999999979</c:v>
                </c:pt>
                <c:pt idx="1630">
                  <c:v>101.1245999999998</c:v>
                </c:pt>
                <c:pt idx="1631">
                  <c:v>99.691200000000009</c:v>
                </c:pt>
                <c:pt idx="1632">
                  <c:v>98.233200000000011</c:v>
                </c:pt>
                <c:pt idx="1633">
                  <c:v>96.652200000000008</c:v>
                </c:pt>
                <c:pt idx="1634">
                  <c:v>95.064600000000013</c:v>
                </c:pt>
                <c:pt idx="1635">
                  <c:v>93.427799999999991</c:v>
                </c:pt>
                <c:pt idx="1636">
                  <c:v>91.920600000000007</c:v>
                </c:pt>
                <c:pt idx="1637">
                  <c:v>90.413399999999996</c:v>
                </c:pt>
                <c:pt idx="1638">
                  <c:v>88.906200000000013</c:v>
                </c:pt>
                <c:pt idx="1639">
                  <c:v>87.528600000000012</c:v>
                </c:pt>
                <c:pt idx="1640">
                  <c:v>86.175600000000003</c:v>
                </c:pt>
                <c:pt idx="1641">
                  <c:v>84.797999999999988</c:v>
                </c:pt>
                <c:pt idx="1642">
                  <c:v>83.420400000000001</c:v>
                </c:pt>
                <c:pt idx="1643">
                  <c:v>82.067399999999992</c:v>
                </c:pt>
                <c:pt idx="1644">
                  <c:v>80.560199999999995</c:v>
                </c:pt>
                <c:pt idx="1645">
                  <c:v>79.028400000000005</c:v>
                </c:pt>
                <c:pt idx="1646">
                  <c:v>77.352800000000002</c:v>
                </c:pt>
                <c:pt idx="1647">
                  <c:v>75.666800000000009</c:v>
                </c:pt>
                <c:pt idx="1648">
                  <c:v>73.956199999999995</c:v>
                </c:pt>
                <c:pt idx="1649">
                  <c:v>72.3506</c:v>
                </c:pt>
                <c:pt idx="1650">
                  <c:v>70.769599999999997</c:v>
                </c:pt>
                <c:pt idx="1651">
                  <c:v>69.3078</c:v>
                </c:pt>
                <c:pt idx="1652">
                  <c:v>67.856400000000008</c:v>
                </c:pt>
                <c:pt idx="1653">
                  <c:v>66.405000000000001</c:v>
                </c:pt>
                <c:pt idx="1654">
                  <c:v>64.978200000000001</c:v>
                </c:pt>
                <c:pt idx="1655">
                  <c:v>63.576000000000001</c:v>
                </c:pt>
                <c:pt idx="1656">
                  <c:v>62.212599999999995</c:v>
                </c:pt>
                <c:pt idx="1657">
                  <c:v>60.779199999999989</c:v>
                </c:pt>
                <c:pt idx="1658">
                  <c:v>59.395000000000003</c:v>
                </c:pt>
                <c:pt idx="1659">
                  <c:v>58.06</c:v>
                </c:pt>
                <c:pt idx="1660">
                  <c:v>56.749600000000001</c:v>
                </c:pt>
                <c:pt idx="1661">
                  <c:v>55.369199999999992</c:v>
                </c:pt>
                <c:pt idx="1662">
                  <c:v>54.132600000000004</c:v>
                </c:pt>
                <c:pt idx="1663">
                  <c:v>52.896000000000001</c:v>
                </c:pt>
                <c:pt idx="1664">
                  <c:v>51.684000000000005</c:v>
                </c:pt>
                <c:pt idx="1665">
                  <c:v>50.496600000000001</c:v>
                </c:pt>
                <c:pt idx="1666">
                  <c:v>49.414200000000001</c:v>
                </c:pt>
                <c:pt idx="1667">
                  <c:v>48.331800000000001</c:v>
                </c:pt>
                <c:pt idx="1668">
                  <c:v>47.274000000000001</c:v>
                </c:pt>
                <c:pt idx="1669">
                  <c:v>46.216200000000001</c:v>
                </c:pt>
                <c:pt idx="1670">
                  <c:v>45.183</c:v>
                </c:pt>
                <c:pt idx="1671">
                  <c:v>44.174399999999999</c:v>
                </c:pt>
                <c:pt idx="1672">
                  <c:v>43.214999999999996</c:v>
                </c:pt>
                <c:pt idx="1673">
                  <c:v>42.231000000000002</c:v>
                </c:pt>
                <c:pt idx="1674">
                  <c:v>41.310400000000001</c:v>
                </c:pt>
                <c:pt idx="1675">
                  <c:v>40.295200000000001</c:v>
                </c:pt>
                <c:pt idx="1676">
                  <c:v>39.304600000000001</c:v>
                </c:pt>
                <c:pt idx="1677">
                  <c:v>38.244</c:v>
                </c:pt>
                <c:pt idx="1678">
                  <c:v>37.327199999999998</c:v>
                </c:pt>
                <c:pt idx="1679">
                  <c:v>36.350800000000007</c:v>
                </c:pt>
                <c:pt idx="1680">
                  <c:v>35.5182</c:v>
                </c:pt>
                <c:pt idx="1681">
                  <c:v>34.724400000000003</c:v>
                </c:pt>
                <c:pt idx="1682">
                  <c:v>34.099000000000004</c:v>
                </c:pt>
                <c:pt idx="1683">
                  <c:v>33.452800000000003</c:v>
                </c:pt>
                <c:pt idx="1684">
                  <c:v>32.950400000000002</c:v>
                </c:pt>
                <c:pt idx="1685">
                  <c:v>32.4726</c:v>
                </c:pt>
                <c:pt idx="1686">
                  <c:v>32.054400000000001</c:v>
                </c:pt>
                <c:pt idx="1687">
                  <c:v>31.611599999999999</c:v>
                </c:pt>
                <c:pt idx="1688">
                  <c:v>31.168799999999997</c:v>
                </c:pt>
                <c:pt idx="1689">
                  <c:v>30.810200000000002</c:v>
                </c:pt>
                <c:pt idx="1690">
                  <c:v>30.476199999999999</c:v>
                </c:pt>
                <c:pt idx="1691">
                  <c:v>30.117600000000003</c:v>
                </c:pt>
                <c:pt idx="1692">
                  <c:v>29.734400000000001</c:v>
                </c:pt>
                <c:pt idx="1693">
                  <c:v>29.488400000000002</c:v>
                </c:pt>
                <c:pt idx="1694">
                  <c:v>29.109000000000002</c:v>
                </c:pt>
                <c:pt idx="1695">
                  <c:v>28.891399999999997</c:v>
                </c:pt>
                <c:pt idx="1696">
                  <c:v>28.723000000000003</c:v>
                </c:pt>
                <c:pt idx="1697">
                  <c:v>28.53</c:v>
                </c:pt>
                <c:pt idx="1698">
                  <c:v>28.357799999999997</c:v>
                </c:pt>
                <c:pt idx="1699">
                  <c:v>28.210200000000004</c:v>
                </c:pt>
                <c:pt idx="1700">
                  <c:v>27.900799999999997</c:v>
                </c:pt>
                <c:pt idx="1701">
                  <c:v>27.566800000000001</c:v>
                </c:pt>
                <c:pt idx="1702">
                  <c:v>27.282</c:v>
                </c:pt>
                <c:pt idx="1703">
                  <c:v>26.863799999999998</c:v>
                </c:pt>
                <c:pt idx="1704">
                  <c:v>26.494800000000005</c:v>
                </c:pt>
                <c:pt idx="1705">
                  <c:v>26.150399999999998</c:v>
                </c:pt>
                <c:pt idx="1706">
                  <c:v>25.830599999999997</c:v>
                </c:pt>
                <c:pt idx="1707">
                  <c:v>25.693399999999997</c:v>
                </c:pt>
                <c:pt idx="1708">
                  <c:v>25.5562</c:v>
                </c:pt>
                <c:pt idx="1709">
                  <c:v>25.4682</c:v>
                </c:pt>
                <c:pt idx="1710">
                  <c:v>25.517399999999999</c:v>
                </c:pt>
                <c:pt idx="1711">
                  <c:v>25.728400000000001</c:v>
                </c:pt>
                <c:pt idx="1712">
                  <c:v>25.830599999999997</c:v>
                </c:pt>
                <c:pt idx="1713">
                  <c:v>25.981999999999999</c:v>
                </c:pt>
                <c:pt idx="1714">
                  <c:v>26.242200000000004</c:v>
                </c:pt>
                <c:pt idx="1715">
                  <c:v>26.389800000000001</c:v>
                </c:pt>
                <c:pt idx="1716">
                  <c:v>26.375599999999999</c:v>
                </c:pt>
                <c:pt idx="1717">
                  <c:v>26.361400000000003</c:v>
                </c:pt>
                <c:pt idx="1718">
                  <c:v>26.347199999999997</c:v>
                </c:pt>
                <c:pt idx="1719">
                  <c:v>26.175000000000001</c:v>
                </c:pt>
                <c:pt idx="1720">
                  <c:v>26.111599999999999</c:v>
                </c:pt>
                <c:pt idx="1721">
                  <c:v>26.072800000000001</c:v>
                </c:pt>
                <c:pt idx="1722">
                  <c:v>26.122000000000003</c:v>
                </c:pt>
                <c:pt idx="1723">
                  <c:v>26.146599999999999</c:v>
                </c:pt>
                <c:pt idx="1724">
                  <c:v>26.283800000000003</c:v>
                </c:pt>
                <c:pt idx="1725">
                  <c:v>26.287600000000005</c:v>
                </c:pt>
                <c:pt idx="1726">
                  <c:v>26.375600000000002</c:v>
                </c:pt>
                <c:pt idx="1727">
                  <c:v>26.350999999999999</c:v>
                </c:pt>
                <c:pt idx="1728">
                  <c:v>26.3264</c:v>
                </c:pt>
                <c:pt idx="1729">
                  <c:v>26.164599999999997</c:v>
                </c:pt>
                <c:pt idx="1730">
                  <c:v>26.002800000000001</c:v>
                </c:pt>
                <c:pt idx="1731">
                  <c:v>25.732199999999995</c:v>
                </c:pt>
                <c:pt idx="1732">
                  <c:v>25.437000000000001</c:v>
                </c:pt>
                <c:pt idx="1733">
                  <c:v>25.117200000000004</c:v>
                </c:pt>
                <c:pt idx="1734">
                  <c:v>25.004600000000003</c:v>
                </c:pt>
                <c:pt idx="1735">
                  <c:v>24.8674</c:v>
                </c:pt>
                <c:pt idx="1736">
                  <c:v>24.7302</c:v>
                </c:pt>
                <c:pt idx="1737">
                  <c:v>24.779399999999978</c:v>
                </c:pt>
                <c:pt idx="1738">
                  <c:v>24.85319999999998</c:v>
                </c:pt>
                <c:pt idx="1739">
                  <c:v>25.004599999999979</c:v>
                </c:pt>
                <c:pt idx="1740">
                  <c:v>25.155999999999977</c:v>
                </c:pt>
                <c:pt idx="1741">
                  <c:v>25.331999999999979</c:v>
                </c:pt>
                <c:pt idx="1742">
                  <c:v>25.3216</c:v>
                </c:pt>
                <c:pt idx="1743">
                  <c:v>25.4938</c:v>
                </c:pt>
                <c:pt idx="1744">
                  <c:v>25.405799999999996</c:v>
                </c:pt>
                <c:pt idx="1745">
                  <c:v>25.342400000000001</c:v>
                </c:pt>
                <c:pt idx="1746">
                  <c:v>25.254399999999997</c:v>
                </c:pt>
                <c:pt idx="1747">
                  <c:v>25.166399999999999</c:v>
                </c:pt>
                <c:pt idx="1748">
                  <c:v>24.895800000000001</c:v>
                </c:pt>
                <c:pt idx="1749">
                  <c:v>24.6252</c:v>
                </c:pt>
                <c:pt idx="1750">
                  <c:v>24.354599999999998</c:v>
                </c:pt>
                <c:pt idx="1751">
                  <c:v>24.24199999999998</c:v>
                </c:pt>
                <c:pt idx="1752">
                  <c:v>24.153999999999979</c:v>
                </c:pt>
                <c:pt idx="1753">
                  <c:v>24.065999999999978</c:v>
                </c:pt>
                <c:pt idx="1754">
                  <c:v>23.97799999999998</c:v>
                </c:pt>
                <c:pt idx="1755">
                  <c:v>24.076399999999982</c:v>
                </c:pt>
                <c:pt idx="1756">
                  <c:v>24.016799999999996</c:v>
                </c:pt>
                <c:pt idx="1757">
                  <c:v>23.9572</c:v>
                </c:pt>
                <c:pt idx="1758">
                  <c:v>24.083999999999996</c:v>
                </c:pt>
                <c:pt idx="1759">
                  <c:v>24.210799999999999</c:v>
                </c:pt>
                <c:pt idx="1760">
                  <c:v>24.175799999999999</c:v>
                </c:pt>
                <c:pt idx="1761">
                  <c:v>24.2742</c:v>
                </c:pt>
                <c:pt idx="1762">
                  <c:v>24.397199999999998</c:v>
                </c:pt>
                <c:pt idx="1763">
                  <c:v>24.333800000000004</c:v>
                </c:pt>
                <c:pt idx="1764">
                  <c:v>24.319599999999998</c:v>
                </c:pt>
                <c:pt idx="1765">
                  <c:v>24.280799999999996</c:v>
                </c:pt>
                <c:pt idx="1766">
                  <c:v>24.133199999999999</c:v>
                </c:pt>
                <c:pt idx="1767">
                  <c:v>23.985599999999998</c:v>
                </c:pt>
                <c:pt idx="1768">
                  <c:v>23.838000000000001</c:v>
                </c:pt>
                <c:pt idx="1769">
                  <c:v>23.665800000000001</c:v>
                </c:pt>
                <c:pt idx="1770">
                  <c:v>23.676199999999977</c:v>
                </c:pt>
                <c:pt idx="1771">
                  <c:v>23.661999999999978</c:v>
                </c:pt>
                <c:pt idx="1772">
                  <c:v>23.647799999999979</c:v>
                </c:pt>
                <c:pt idx="1773">
                  <c:v>23.819999999999979</c:v>
                </c:pt>
                <c:pt idx="1774">
                  <c:v>23.96759999999998</c:v>
                </c:pt>
                <c:pt idx="1775">
                  <c:v>24.0944</c:v>
                </c:pt>
                <c:pt idx="1776">
                  <c:v>24.221199999999996</c:v>
                </c:pt>
                <c:pt idx="1777">
                  <c:v>24.456800000000001</c:v>
                </c:pt>
                <c:pt idx="1778">
                  <c:v>24.506</c:v>
                </c:pt>
                <c:pt idx="1779">
                  <c:v>24.555199999999999</c:v>
                </c:pt>
                <c:pt idx="1780">
                  <c:v>24.467200000000002</c:v>
                </c:pt>
                <c:pt idx="1781">
                  <c:v>24.379200000000001</c:v>
                </c:pt>
                <c:pt idx="1782">
                  <c:v>24.182400000000001</c:v>
                </c:pt>
                <c:pt idx="1783">
                  <c:v>24.010199999999998</c:v>
                </c:pt>
                <c:pt idx="1784">
                  <c:v>23.8626</c:v>
                </c:pt>
                <c:pt idx="1785">
                  <c:v>23.714999999999996</c:v>
                </c:pt>
                <c:pt idx="1786">
                  <c:v>23.616599999999998</c:v>
                </c:pt>
                <c:pt idx="1787">
                  <c:v>23.676200000000001</c:v>
                </c:pt>
                <c:pt idx="1788">
                  <c:v>23.760399999999997</c:v>
                </c:pt>
                <c:pt idx="1789">
                  <c:v>23.869199999999999</c:v>
                </c:pt>
                <c:pt idx="1790">
                  <c:v>24.139800000000001</c:v>
                </c:pt>
                <c:pt idx="1791">
                  <c:v>24.435000000000002</c:v>
                </c:pt>
                <c:pt idx="1792">
                  <c:v>24.621399999999976</c:v>
                </c:pt>
                <c:pt idx="1793">
                  <c:v>24.87119999999998</c:v>
                </c:pt>
                <c:pt idx="1794">
                  <c:v>25.17019999999998</c:v>
                </c:pt>
                <c:pt idx="1795">
                  <c:v>25.416199999999982</c:v>
                </c:pt>
                <c:pt idx="1796">
                  <c:v>25.637599999999981</c:v>
                </c:pt>
                <c:pt idx="1797">
                  <c:v>25.859000000000002</c:v>
                </c:pt>
                <c:pt idx="1798">
                  <c:v>26.041599999999999</c:v>
                </c:pt>
                <c:pt idx="1799">
                  <c:v>26.199599999999997</c:v>
                </c:pt>
                <c:pt idx="1800">
                  <c:v>26.273399999999999</c:v>
                </c:pt>
                <c:pt idx="1801">
                  <c:v>26.3718</c:v>
                </c:pt>
                <c:pt idx="1802">
                  <c:v>26.470199999999998</c:v>
                </c:pt>
                <c:pt idx="1803">
                  <c:v>26.544</c:v>
                </c:pt>
                <c:pt idx="1804">
                  <c:v>26.617799999999999</c:v>
                </c:pt>
                <c:pt idx="1805">
                  <c:v>26.751200000000001</c:v>
                </c:pt>
                <c:pt idx="1806">
                  <c:v>26.884599999999999</c:v>
                </c:pt>
                <c:pt idx="1807">
                  <c:v>27.007600000000004</c:v>
                </c:pt>
                <c:pt idx="1808">
                  <c:v>27.130599999999998</c:v>
                </c:pt>
                <c:pt idx="1809">
                  <c:v>27.317</c:v>
                </c:pt>
                <c:pt idx="1810">
                  <c:v>27.527999999999999</c:v>
                </c:pt>
                <c:pt idx="1811">
                  <c:v>27.738999999999997</c:v>
                </c:pt>
                <c:pt idx="1812">
                  <c:v>27.960400000000003</c:v>
                </c:pt>
                <c:pt idx="1813">
                  <c:v>28.181799999999999</c:v>
                </c:pt>
                <c:pt idx="1814">
                  <c:v>28.339800000000004</c:v>
                </c:pt>
                <c:pt idx="1815">
                  <c:v>28.413599999999995</c:v>
                </c:pt>
                <c:pt idx="1816">
                  <c:v>28.462799999999998</c:v>
                </c:pt>
                <c:pt idx="1817">
                  <c:v>28.462799999999998</c:v>
                </c:pt>
                <c:pt idx="1818">
                  <c:v>28.462799999999998</c:v>
                </c:pt>
                <c:pt idx="1819">
                  <c:v>28.497800000000002</c:v>
                </c:pt>
                <c:pt idx="1820">
                  <c:v>28.508199999999999</c:v>
                </c:pt>
                <c:pt idx="1821">
                  <c:v>28.557400000000001</c:v>
                </c:pt>
                <c:pt idx="1822">
                  <c:v>28.606599999999997</c:v>
                </c:pt>
                <c:pt idx="1823">
                  <c:v>28.768400000000003</c:v>
                </c:pt>
                <c:pt idx="1824">
                  <c:v>28.870600000000003</c:v>
                </c:pt>
                <c:pt idx="1825">
                  <c:v>29.081600000000002</c:v>
                </c:pt>
                <c:pt idx="1826">
                  <c:v>29.278399999999998</c:v>
                </c:pt>
                <c:pt idx="1827">
                  <c:v>29.4998</c:v>
                </c:pt>
                <c:pt idx="1828">
                  <c:v>29.608600000000003</c:v>
                </c:pt>
                <c:pt idx="1829">
                  <c:v>29.717400000000005</c:v>
                </c:pt>
                <c:pt idx="1830">
                  <c:v>29.742000000000001</c:v>
                </c:pt>
                <c:pt idx="1831">
                  <c:v>29.7666</c:v>
                </c:pt>
                <c:pt idx="1832">
                  <c:v>29.815800000000003</c:v>
                </c:pt>
                <c:pt idx="1833">
                  <c:v>29.914200000000001</c:v>
                </c:pt>
                <c:pt idx="1834">
                  <c:v>30.037200000000002</c:v>
                </c:pt>
                <c:pt idx="1835">
                  <c:v>30.3428</c:v>
                </c:pt>
                <c:pt idx="1836">
                  <c:v>30.673000000000002</c:v>
                </c:pt>
                <c:pt idx="1837">
                  <c:v>31.1404</c:v>
                </c:pt>
                <c:pt idx="1838">
                  <c:v>31.583199999999998</c:v>
                </c:pt>
                <c:pt idx="1839">
                  <c:v>32.050599999999996</c:v>
                </c:pt>
                <c:pt idx="1840">
                  <c:v>32.374200000000002</c:v>
                </c:pt>
                <c:pt idx="1841">
                  <c:v>32.697799999999994</c:v>
                </c:pt>
                <c:pt idx="1842">
                  <c:v>32.8842</c:v>
                </c:pt>
                <c:pt idx="1843">
                  <c:v>33.105599999999995</c:v>
                </c:pt>
                <c:pt idx="1844">
                  <c:v>33.302399999999999</c:v>
                </c:pt>
                <c:pt idx="1845">
                  <c:v>33.484999999999999</c:v>
                </c:pt>
                <c:pt idx="1846">
                  <c:v>33.643000000000001</c:v>
                </c:pt>
                <c:pt idx="1847">
                  <c:v>33.801000000000002</c:v>
                </c:pt>
                <c:pt idx="1848">
                  <c:v>33.948599999999999</c:v>
                </c:pt>
                <c:pt idx="1849">
                  <c:v>34.071600000000004</c:v>
                </c:pt>
                <c:pt idx="1850">
                  <c:v>34.194600000000001</c:v>
                </c:pt>
                <c:pt idx="1851">
                  <c:v>34.317600000000006</c:v>
                </c:pt>
                <c:pt idx="1852">
                  <c:v>34.440600000000003</c:v>
                </c:pt>
                <c:pt idx="1853">
                  <c:v>34.514400000000002</c:v>
                </c:pt>
                <c:pt idx="1854">
                  <c:v>34.6128</c:v>
                </c:pt>
                <c:pt idx="1855">
                  <c:v>34.711199999999998</c:v>
                </c:pt>
                <c:pt idx="1856">
                  <c:v>34.785000000000004</c:v>
                </c:pt>
                <c:pt idx="1857">
                  <c:v>34.918400000000005</c:v>
                </c:pt>
                <c:pt idx="1858">
                  <c:v>35.041399999999996</c:v>
                </c:pt>
                <c:pt idx="1859">
                  <c:v>35.164400000000008</c:v>
                </c:pt>
                <c:pt idx="1860">
                  <c:v>35.287399999999977</c:v>
                </c:pt>
                <c:pt idx="1861">
                  <c:v>35.45959999999998</c:v>
                </c:pt>
                <c:pt idx="1862">
                  <c:v>35.57219999999996</c:v>
                </c:pt>
                <c:pt idx="1863">
                  <c:v>35.719799999999964</c:v>
                </c:pt>
                <c:pt idx="1864">
                  <c:v>35.867399999999961</c:v>
                </c:pt>
                <c:pt idx="1865">
                  <c:v>36.039599999999986</c:v>
                </c:pt>
                <c:pt idx="1866">
                  <c:v>36.211799999999982</c:v>
                </c:pt>
                <c:pt idx="1867">
                  <c:v>36.468200000000003</c:v>
                </c:pt>
                <c:pt idx="1868">
                  <c:v>36.749199999999995</c:v>
                </c:pt>
                <c:pt idx="1869">
                  <c:v>37.0794</c:v>
                </c:pt>
                <c:pt idx="1870">
                  <c:v>37.528800000000004</c:v>
                </c:pt>
                <c:pt idx="1871">
                  <c:v>38.002800000000001</c:v>
                </c:pt>
                <c:pt idx="1872">
                  <c:v>38.441800000000001</c:v>
                </c:pt>
                <c:pt idx="1873">
                  <c:v>38.929999999999993</c:v>
                </c:pt>
                <c:pt idx="1874">
                  <c:v>39.442799999999998</c:v>
                </c:pt>
                <c:pt idx="1875">
                  <c:v>39.910199999999996</c:v>
                </c:pt>
                <c:pt idx="1876">
                  <c:v>40.4268</c:v>
                </c:pt>
                <c:pt idx="1877">
                  <c:v>41.017199999999995</c:v>
                </c:pt>
                <c:pt idx="1878">
                  <c:v>41.656799999999997</c:v>
                </c:pt>
                <c:pt idx="1879">
                  <c:v>42.440199999999997</c:v>
                </c:pt>
                <c:pt idx="1880">
                  <c:v>43.283200000000001</c:v>
                </c:pt>
                <c:pt idx="1881">
                  <c:v>44.175400000000003</c:v>
                </c:pt>
                <c:pt idx="1882">
                  <c:v>45.116799999999998</c:v>
                </c:pt>
                <c:pt idx="1883">
                  <c:v>46.082800000000006</c:v>
                </c:pt>
                <c:pt idx="1884">
                  <c:v>47.028000000000006</c:v>
                </c:pt>
                <c:pt idx="1885">
                  <c:v>47.987400000000001</c:v>
                </c:pt>
                <c:pt idx="1886">
                  <c:v>48.971400000000003</c:v>
                </c:pt>
                <c:pt idx="1887">
                  <c:v>49.980000000000004</c:v>
                </c:pt>
                <c:pt idx="1888">
                  <c:v>51.037799999999997</c:v>
                </c:pt>
                <c:pt idx="1889">
                  <c:v>52.09559999999999</c:v>
                </c:pt>
                <c:pt idx="1890">
                  <c:v>53.213000000000001</c:v>
                </c:pt>
                <c:pt idx="1891">
                  <c:v>54.379600000000003</c:v>
                </c:pt>
                <c:pt idx="1892">
                  <c:v>55.665399999999998</c:v>
                </c:pt>
                <c:pt idx="1893">
                  <c:v>56.975800000000007</c:v>
                </c:pt>
                <c:pt idx="1894">
                  <c:v>58.335400000000007</c:v>
                </c:pt>
                <c:pt idx="1895">
                  <c:v>59.709199999999996</c:v>
                </c:pt>
                <c:pt idx="1896">
                  <c:v>61.152999999999999</c:v>
                </c:pt>
                <c:pt idx="1897">
                  <c:v>62.586400000000005</c:v>
                </c:pt>
                <c:pt idx="1898">
                  <c:v>64.069000000000003</c:v>
                </c:pt>
                <c:pt idx="1899">
                  <c:v>65.527000000000001</c:v>
                </c:pt>
                <c:pt idx="1900">
                  <c:v>66.984999999999999</c:v>
                </c:pt>
                <c:pt idx="1901">
                  <c:v>68.373000000000005</c:v>
                </c:pt>
                <c:pt idx="1902">
                  <c:v>69.824400000000011</c:v>
                </c:pt>
                <c:pt idx="1903">
                  <c:v>71.1036</c:v>
                </c:pt>
                <c:pt idx="1904">
                  <c:v>72.491600000000005</c:v>
                </c:pt>
                <c:pt idx="1905">
                  <c:v>73.974199999999996</c:v>
                </c:pt>
                <c:pt idx="1906">
                  <c:v>75.456800000000001</c:v>
                </c:pt>
                <c:pt idx="1907">
                  <c:v>76.816400000000002</c:v>
                </c:pt>
                <c:pt idx="1908">
                  <c:v>78.323599999999999</c:v>
                </c:pt>
                <c:pt idx="1909">
                  <c:v>79.746599999999987</c:v>
                </c:pt>
                <c:pt idx="1910">
                  <c:v>81.218800000000002</c:v>
                </c:pt>
                <c:pt idx="1911">
                  <c:v>82.6768</c:v>
                </c:pt>
                <c:pt idx="1912">
                  <c:v>84.110199999999992</c:v>
                </c:pt>
                <c:pt idx="1913">
                  <c:v>85.519000000000005</c:v>
                </c:pt>
                <c:pt idx="1914">
                  <c:v>86.903199999999998</c:v>
                </c:pt>
                <c:pt idx="1915">
                  <c:v>88.143600000000006</c:v>
                </c:pt>
                <c:pt idx="1916">
                  <c:v>89.398200000000003</c:v>
                </c:pt>
                <c:pt idx="1917">
                  <c:v>90.663200000000003</c:v>
                </c:pt>
                <c:pt idx="1918">
                  <c:v>91.952799999999996</c:v>
                </c:pt>
                <c:pt idx="1919">
                  <c:v>93.410800000000009</c:v>
                </c:pt>
                <c:pt idx="1920">
                  <c:v>94.893400000000014</c:v>
                </c:pt>
                <c:pt idx="1921">
                  <c:v>96.400600000000011</c:v>
                </c:pt>
                <c:pt idx="1922">
                  <c:v>97.946600000000004</c:v>
                </c:pt>
                <c:pt idx="1923">
                  <c:v>99.492599999999996</c:v>
                </c:pt>
                <c:pt idx="1924">
                  <c:v>100.99979999999999</c:v>
                </c:pt>
                <c:pt idx="1925">
                  <c:v>102.48240000000001</c:v>
                </c:pt>
                <c:pt idx="1926">
                  <c:v>103.9404</c:v>
                </c:pt>
                <c:pt idx="1927">
                  <c:v>105.3738</c:v>
                </c:pt>
                <c:pt idx="1928">
                  <c:v>106.7826</c:v>
                </c:pt>
                <c:pt idx="1929">
                  <c:v>108.0864</c:v>
                </c:pt>
                <c:pt idx="1930">
                  <c:v>109.3656</c:v>
                </c:pt>
                <c:pt idx="1931">
                  <c:v>110.65520000000001</c:v>
                </c:pt>
                <c:pt idx="1932">
                  <c:v>111.96939999999999</c:v>
                </c:pt>
                <c:pt idx="1933">
                  <c:v>113.4028</c:v>
                </c:pt>
                <c:pt idx="1934">
                  <c:v>114.8116</c:v>
                </c:pt>
                <c:pt idx="1935">
                  <c:v>116.2696</c:v>
                </c:pt>
                <c:pt idx="1936">
                  <c:v>117.74179999999998</c:v>
                </c:pt>
                <c:pt idx="1937">
                  <c:v>119.39279999999999</c:v>
                </c:pt>
                <c:pt idx="1938">
                  <c:v>120.92460000000001</c:v>
                </c:pt>
                <c:pt idx="1939">
                  <c:v>122.48099999999999</c:v>
                </c:pt>
                <c:pt idx="1940">
                  <c:v>124.03740000000001</c:v>
                </c:pt>
                <c:pt idx="1941">
                  <c:v>125.5692</c:v>
                </c:pt>
                <c:pt idx="1942">
                  <c:v>126.89760000000001</c:v>
                </c:pt>
                <c:pt idx="1943">
                  <c:v>128.25059999999999</c:v>
                </c:pt>
                <c:pt idx="1944">
                  <c:v>129.57900000000001</c:v>
                </c:pt>
                <c:pt idx="1945">
                  <c:v>130.9178</c:v>
                </c:pt>
                <c:pt idx="1946">
                  <c:v>132.25659999999999</c:v>
                </c:pt>
                <c:pt idx="1947">
                  <c:v>133.57079999999999</c:v>
                </c:pt>
                <c:pt idx="1948">
                  <c:v>135.07799999999997</c:v>
                </c:pt>
                <c:pt idx="1949">
                  <c:v>136.60980000000001</c:v>
                </c:pt>
                <c:pt idx="1950">
                  <c:v>138.10660000000001</c:v>
                </c:pt>
                <c:pt idx="1951">
                  <c:v>139.733</c:v>
                </c:pt>
                <c:pt idx="1952">
                  <c:v>141.35939999999999</c:v>
                </c:pt>
                <c:pt idx="1953">
                  <c:v>142.7928</c:v>
                </c:pt>
                <c:pt idx="1954">
                  <c:v>144.22620000000001</c:v>
                </c:pt>
                <c:pt idx="1955">
                  <c:v>145.63499999999999</c:v>
                </c:pt>
                <c:pt idx="1956">
                  <c:v>146.91419999999999</c:v>
                </c:pt>
                <c:pt idx="1957">
                  <c:v>148.21799999999999</c:v>
                </c:pt>
                <c:pt idx="1958">
                  <c:v>149.50759999999997</c:v>
                </c:pt>
                <c:pt idx="1959">
                  <c:v>150.7972</c:v>
                </c:pt>
                <c:pt idx="1960">
                  <c:v>152.20599999999999</c:v>
                </c:pt>
                <c:pt idx="1961">
                  <c:v>153.63940000000002</c:v>
                </c:pt>
                <c:pt idx="1962">
                  <c:v>155.12199999999999</c:v>
                </c:pt>
                <c:pt idx="1963">
                  <c:v>156.61880000000002</c:v>
                </c:pt>
                <c:pt idx="1964">
                  <c:v>158.21020000000001</c:v>
                </c:pt>
                <c:pt idx="1965">
                  <c:v>159.69279999999998</c:v>
                </c:pt>
                <c:pt idx="1966">
                  <c:v>161.1754</c:v>
                </c:pt>
                <c:pt idx="1967">
                  <c:v>162.6088</c:v>
                </c:pt>
                <c:pt idx="1968">
                  <c:v>164.1652</c:v>
                </c:pt>
                <c:pt idx="1969">
                  <c:v>165.50399999999999</c:v>
                </c:pt>
                <c:pt idx="1970">
                  <c:v>167.00460000000001</c:v>
                </c:pt>
                <c:pt idx="1971">
                  <c:v>168.31880000000001</c:v>
                </c:pt>
                <c:pt idx="1972">
                  <c:v>169.756</c:v>
                </c:pt>
                <c:pt idx="1973">
                  <c:v>171.06640000000002</c:v>
                </c:pt>
                <c:pt idx="1974">
                  <c:v>172.62280000000004</c:v>
                </c:pt>
                <c:pt idx="1975">
                  <c:v>174.0316</c:v>
                </c:pt>
                <c:pt idx="1976">
                  <c:v>175.6268</c:v>
                </c:pt>
                <c:pt idx="1977">
                  <c:v>177.07440000000003</c:v>
                </c:pt>
                <c:pt idx="1978">
                  <c:v>178.6696</c:v>
                </c:pt>
                <c:pt idx="1979">
                  <c:v>180.15220000000002</c:v>
                </c:pt>
                <c:pt idx="1980">
                  <c:v>181.63480000000001</c:v>
                </c:pt>
                <c:pt idx="1981">
                  <c:v>183.1174</c:v>
                </c:pt>
                <c:pt idx="1982">
                  <c:v>184.62459999999999</c:v>
                </c:pt>
                <c:pt idx="1983">
                  <c:v>185.988</c:v>
                </c:pt>
                <c:pt idx="1984">
                  <c:v>187.31639999999999</c:v>
                </c:pt>
                <c:pt idx="1985">
                  <c:v>188.60599999999999</c:v>
                </c:pt>
                <c:pt idx="1986">
                  <c:v>189.8956</c:v>
                </c:pt>
                <c:pt idx="1987">
                  <c:v>191.27980000000002</c:v>
                </c:pt>
                <c:pt idx="1988">
                  <c:v>192.66399999999999</c:v>
                </c:pt>
                <c:pt idx="1989">
                  <c:v>194.07279999999997</c:v>
                </c:pt>
                <c:pt idx="1990">
                  <c:v>195.5204</c:v>
                </c:pt>
                <c:pt idx="1991">
                  <c:v>196.96800000000002</c:v>
                </c:pt>
                <c:pt idx="1992">
                  <c:v>198.4402</c:v>
                </c:pt>
                <c:pt idx="1993">
                  <c:v>199.8982</c:v>
                </c:pt>
                <c:pt idx="1994">
                  <c:v>201.38079999999997</c:v>
                </c:pt>
                <c:pt idx="1995">
                  <c:v>202.83879999999999</c:v>
                </c:pt>
                <c:pt idx="1996">
                  <c:v>204.29679999999999</c:v>
                </c:pt>
                <c:pt idx="1997">
                  <c:v>205.66019999999997</c:v>
                </c:pt>
                <c:pt idx="1998">
                  <c:v>207.03779999999998</c:v>
                </c:pt>
                <c:pt idx="1999">
                  <c:v>208.42579999999998</c:v>
                </c:pt>
                <c:pt idx="2000">
                  <c:v>209.95760000000001</c:v>
                </c:pt>
                <c:pt idx="2001">
                  <c:v>211.51399999999998</c:v>
                </c:pt>
                <c:pt idx="2002">
                  <c:v>213.02119999999999</c:v>
                </c:pt>
                <c:pt idx="2003">
                  <c:v>214.5284</c:v>
                </c:pt>
                <c:pt idx="2004">
                  <c:v>216.00059999999999</c:v>
                </c:pt>
                <c:pt idx="2005">
                  <c:v>217.32900000000001</c:v>
                </c:pt>
                <c:pt idx="2006">
                  <c:v>218.6782</c:v>
                </c:pt>
                <c:pt idx="2007">
                  <c:v>220.00279999999998</c:v>
                </c:pt>
                <c:pt idx="2008">
                  <c:v>221.30279999999999</c:v>
                </c:pt>
                <c:pt idx="2009">
                  <c:v>222.57819999999998</c:v>
                </c:pt>
                <c:pt idx="2010">
                  <c:v>223.82900000000001</c:v>
                </c:pt>
                <c:pt idx="2011">
                  <c:v>225.00979999999998</c:v>
                </c:pt>
                <c:pt idx="2012">
                  <c:v>226.19059999999999</c:v>
                </c:pt>
                <c:pt idx="2013">
                  <c:v>227.37139999999999</c:v>
                </c:pt>
                <c:pt idx="2014">
                  <c:v>228.46419999999998</c:v>
                </c:pt>
                <c:pt idx="2015">
                  <c:v>229.6866</c:v>
                </c:pt>
                <c:pt idx="2016">
                  <c:v>231.08780000000002</c:v>
                </c:pt>
                <c:pt idx="2017">
                  <c:v>232.46439999999998</c:v>
                </c:pt>
                <c:pt idx="2018">
                  <c:v>233.81639999999999</c:v>
                </c:pt>
                <c:pt idx="2019">
                  <c:v>235.2072</c:v>
                </c:pt>
                <c:pt idx="2020">
                  <c:v>236.44380000000001</c:v>
                </c:pt>
                <c:pt idx="2021">
                  <c:v>237.45239999999998</c:v>
                </c:pt>
                <c:pt idx="2022">
                  <c:v>238.43639999999999</c:v>
                </c:pt>
                <c:pt idx="2023">
                  <c:v>239.39580000000001</c:v>
                </c:pt>
                <c:pt idx="2024">
                  <c:v>240.35519999999997</c:v>
                </c:pt>
                <c:pt idx="2025">
                  <c:v>241.28999999999996</c:v>
                </c:pt>
                <c:pt idx="2026">
                  <c:v>242.2002</c:v>
                </c:pt>
                <c:pt idx="2027">
                  <c:v>243.11039999999997</c:v>
                </c:pt>
                <c:pt idx="2028">
                  <c:v>243.99600000000001</c:v>
                </c:pt>
                <c:pt idx="2029">
                  <c:v>244.85699999999997</c:v>
                </c:pt>
                <c:pt idx="2030">
                  <c:v>245.71800000000002</c:v>
                </c:pt>
                <c:pt idx="2031">
                  <c:v>246.57900000000001</c:v>
                </c:pt>
                <c:pt idx="2032">
                  <c:v>247.41540000000001</c:v>
                </c:pt>
                <c:pt idx="2033">
                  <c:v>248.22719999999998</c:v>
                </c:pt>
                <c:pt idx="2034">
                  <c:v>248.9898</c:v>
                </c:pt>
                <c:pt idx="2035">
                  <c:v>249.93119999999999</c:v>
                </c:pt>
                <c:pt idx="2036">
                  <c:v>250.82339999999999</c:v>
                </c:pt>
                <c:pt idx="2037">
                  <c:v>251.69099999999997</c:v>
                </c:pt>
                <c:pt idx="2038">
                  <c:v>252.50939999999997</c:v>
                </c:pt>
                <c:pt idx="2039">
                  <c:v>253.27860000000001</c:v>
                </c:pt>
                <c:pt idx="2040">
                  <c:v>253.79520000000002</c:v>
                </c:pt>
                <c:pt idx="2041">
                  <c:v>254.26259999999996</c:v>
                </c:pt>
                <c:pt idx="2042">
                  <c:v>254.65619999999998</c:v>
                </c:pt>
                <c:pt idx="2043">
                  <c:v>255.0498</c:v>
                </c:pt>
                <c:pt idx="2044">
                  <c:v>255.39420000000001</c:v>
                </c:pt>
                <c:pt idx="2045">
                  <c:v>255.73859999999999</c:v>
                </c:pt>
                <c:pt idx="2046">
                  <c:v>256.05840000000001</c:v>
                </c:pt>
                <c:pt idx="2047">
                  <c:v>256.40280000000001</c:v>
                </c:pt>
                <c:pt idx="2048">
                  <c:v>256.69800000000004</c:v>
                </c:pt>
                <c:pt idx="2049">
                  <c:v>257.04239999999999</c:v>
                </c:pt>
                <c:pt idx="2050">
                  <c:v>257.33760000000001</c:v>
                </c:pt>
                <c:pt idx="2051">
                  <c:v>257.76239999999996</c:v>
                </c:pt>
                <c:pt idx="2052">
                  <c:v>258.1626</c:v>
                </c:pt>
                <c:pt idx="2053">
                  <c:v>258.56280000000004</c:v>
                </c:pt>
                <c:pt idx="2054">
                  <c:v>258.9384</c:v>
                </c:pt>
                <c:pt idx="2055">
                  <c:v>259.2894</c:v>
                </c:pt>
                <c:pt idx="2056">
                  <c:v>259.4862</c:v>
                </c:pt>
                <c:pt idx="2057">
                  <c:v>259.65839999999997</c:v>
                </c:pt>
                <c:pt idx="2058">
                  <c:v>259.80600000000004</c:v>
                </c:pt>
                <c:pt idx="2059">
                  <c:v>259.91480000000001</c:v>
                </c:pt>
                <c:pt idx="2060">
                  <c:v>260.02359999999999</c:v>
                </c:pt>
                <c:pt idx="2061">
                  <c:v>260.10779999999994</c:v>
                </c:pt>
                <c:pt idx="2062">
                  <c:v>260.19200000000001</c:v>
                </c:pt>
                <c:pt idx="2063">
                  <c:v>260.22699999999998</c:v>
                </c:pt>
                <c:pt idx="2064">
                  <c:v>260.27619999999996</c:v>
                </c:pt>
                <c:pt idx="2065">
                  <c:v>260.30079999999998</c:v>
                </c:pt>
                <c:pt idx="2066">
                  <c:v>260.30079999999998</c:v>
                </c:pt>
                <c:pt idx="2067">
                  <c:v>260.27619999999996</c:v>
                </c:pt>
                <c:pt idx="2068">
                  <c:v>260.27619999999996</c:v>
                </c:pt>
                <c:pt idx="2069">
                  <c:v>260.25159999999994</c:v>
                </c:pt>
                <c:pt idx="2070">
                  <c:v>260.20240000000001</c:v>
                </c:pt>
                <c:pt idx="2071">
                  <c:v>260.15319999999997</c:v>
                </c:pt>
                <c:pt idx="2072">
                  <c:v>260.07939999999996</c:v>
                </c:pt>
                <c:pt idx="2073">
                  <c:v>259.98099999999994</c:v>
                </c:pt>
                <c:pt idx="2074">
                  <c:v>259.858</c:v>
                </c:pt>
                <c:pt idx="2075">
                  <c:v>259.71039999999999</c:v>
                </c:pt>
                <c:pt idx="2076">
                  <c:v>259.53820000000007</c:v>
                </c:pt>
                <c:pt idx="2077">
                  <c:v>259.34140000000002</c:v>
                </c:pt>
                <c:pt idx="2078">
                  <c:v>259.09540000000004</c:v>
                </c:pt>
                <c:pt idx="2079">
                  <c:v>258.82479999999998</c:v>
                </c:pt>
                <c:pt idx="2080">
                  <c:v>258.505</c:v>
                </c:pt>
                <c:pt idx="2081">
                  <c:v>258.16059999999999</c:v>
                </c:pt>
                <c:pt idx="2082">
                  <c:v>257.79160000000002</c:v>
                </c:pt>
                <c:pt idx="2083">
                  <c:v>257.42259999999999</c:v>
                </c:pt>
                <c:pt idx="2084">
                  <c:v>257.05360000000002</c:v>
                </c:pt>
                <c:pt idx="2085">
                  <c:v>256.70920000000001</c:v>
                </c:pt>
                <c:pt idx="2086">
                  <c:v>256.38940000000002</c:v>
                </c:pt>
                <c:pt idx="2087">
                  <c:v>256.0942</c:v>
                </c:pt>
              </c:numCache>
            </c:numRef>
          </c:xVal>
          <c:yVal>
            <c:numRef>
              <c:f>Pemosisian1!$N$2:$N$2089</c:f>
              <c:numCache>
                <c:formatCode>General</c:formatCode>
                <c:ptCount val="2088"/>
                <c:pt idx="5">
                  <c:v>39.524000000000001</c:v>
                </c:pt>
                <c:pt idx="6">
                  <c:v>39.524000000000001</c:v>
                </c:pt>
                <c:pt idx="7">
                  <c:v>39.524000000000001</c:v>
                </c:pt>
                <c:pt idx="8">
                  <c:v>39.524000000000001</c:v>
                </c:pt>
                <c:pt idx="9">
                  <c:v>39.524000000000001</c:v>
                </c:pt>
                <c:pt idx="10">
                  <c:v>39.524000000000001</c:v>
                </c:pt>
                <c:pt idx="11">
                  <c:v>39.524000000000001</c:v>
                </c:pt>
                <c:pt idx="12">
                  <c:v>39.524000000000001</c:v>
                </c:pt>
                <c:pt idx="13">
                  <c:v>39.524000000000001</c:v>
                </c:pt>
                <c:pt idx="14">
                  <c:v>39.524000000000001</c:v>
                </c:pt>
                <c:pt idx="15">
                  <c:v>39.524000000000001</c:v>
                </c:pt>
                <c:pt idx="16">
                  <c:v>39.524000000000001</c:v>
                </c:pt>
                <c:pt idx="17">
                  <c:v>39.524000000000001</c:v>
                </c:pt>
                <c:pt idx="18">
                  <c:v>39.524000000000001</c:v>
                </c:pt>
                <c:pt idx="19">
                  <c:v>39.524000000000001</c:v>
                </c:pt>
                <c:pt idx="20">
                  <c:v>39.524000000000001</c:v>
                </c:pt>
                <c:pt idx="21">
                  <c:v>39.524000000000001</c:v>
                </c:pt>
                <c:pt idx="22">
                  <c:v>39.524000000000001</c:v>
                </c:pt>
                <c:pt idx="23">
                  <c:v>39.524000000000001</c:v>
                </c:pt>
                <c:pt idx="24">
                  <c:v>39.524000000000001</c:v>
                </c:pt>
                <c:pt idx="25">
                  <c:v>39.524000000000001</c:v>
                </c:pt>
                <c:pt idx="26">
                  <c:v>39.524000000000001</c:v>
                </c:pt>
                <c:pt idx="27">
                  <c:v>39.524000000000001</c:v>
                </c:pt>
                <c:pt idx="28">
                  <c:v>39.524000000000001</c:v>
                </c:pt>
                <c:pt idx="29">
                  <c:v>39.524000000000001</c:v>
                </c:pt>
                <c:pt idx="30">
                  <c:v>39.524000000000001</c:v>
                </c:pt>
                <c:pt idx="31">
                  <c:v>39.524000000000001</c:v>
                </c:pt>
                <c:pt idx="32">
                  <c:v>39.524000000000001</c:v>
                </c:pt>
                <c:pt idx="33">
                  <c:v>39.524000000000001</c:v>
                </c:pt>
                <c:pt idx="34">
                  <c:v>39.524000000000001</c:v>
                </c:pt>
                <c:pt idx="35">
                  <c:v>39.524000000000001</c:v>
                </c:pt>
                <c:pt idx="36">
                  <c:v>39.524000000000001</c:v>
                </c:pt>
                <c:pt idx="37">
                  <c:v>39.524000000000001</c:v>
                </c:pt>
                <c:pt idx="38">
                  <c:v>39.524000000000001</c:v>
                </c:pt>
                <c:pt idx="39">
                  <c:v>39.524000000000001</c:v>
                </c:pt>
                <c:pt idx="40">
                  <c:v>39.524000000000001</c:v>
                </c:pt>
                <c:pt idx="41">
                  <c:v>39.524000000000001</c:v>
                </c:pt>
                <c:pt idx="42">
                  <c:v>39.524000000000001</c:v>
                </c:pt>
                <c:pt idx="43">
                  <c:v>39.524000000000001</c:v>
                </c:pt>
                <c:pt idx="44">
                  <c:v>39.524000000000001</c:v>
                </c:pt>
                <c:pt idx="45">
                  <c:v>39.524000000000001</c:v>
                </c:pt>
                <c:pt idx="46">
                  <c:v>39.524000000000001</c:v>
                </c:pt>
                <c:pt idx="47">
                  <c:v>39.524000000000001</c:v>
                </c:pt>
                <c:pt idx="48">
                  <c:v>39.524000000000001</c:v>
                </c:pt>
                <c:pt idx="49">
                  <c:v>39.524000000000001</c:v>
                </c:pt>
                <c:pt idx="50">
                  <c:v>39.524000000000001</c:v>
                </c:pt>
                <c:pt idx="51">
                  <c:v>39.524000000000001</c:v>
                </c:pt>
                <c:pt idx="52">
                  <c:v>39.524000000000001</c:v>
                </c:pt>
                <c:pt idx="53">
                  <c:v>39.524000000000001</c:v>
                </c:pt>
                <c:pt idx="54">
                  <c:v>39.524000000000001</c:v>
                </c:pt>
                <c:pt idx="55">
                  <c:v>39.524000000000001</c:v>
                </c:pt>
                <c:pt idx="56">
                  <c:v>39.524000000000001</c:v>
                </c:pt>
                <c:pt idx="57">
                  <c:v>39.524000000000001</c:v>
                </c:pt>
                <c:pt idx="58">
                  <c:v>39.524000000000001</c:v>
                </c:pt>
                <c:pt idx="59">
                  <c:v>39.524000000000001</c:v>
                </c:pt>
                <c:pt idx="60">
                  <c:v>39.524000000000001</c:v>
                </c:pt>
                <c:pt idx="61">
                  <c:v>39.524000000000001</c:v>
                </c:pt>
                <c:pt idx="62">
                  <c:v>39.524000000000001</c:v>
                </c:pt>
                <c:pt idx="63">
                  <c:v>39.524000000000001</c:v>
                </c:pt>
                <c:pt idx="64">
                  <c:v>39.524000000000001</c:v>
                </c:pt>
                <c:pt idx="65">
                  <c:v>39.524000000000001</c:v>
                </c:pt>
                <c:pt idx="66">
                  <c:v>39.524000000000001</c:v>
                </c:pt>
                <c:pt idx="67">
                  <c:v>39.524000000000001</c:v>
                </c:pt>
                <c:pt idx="68">
                  <c:v>39.524000000000001</c:v>
                </c:pt>
                <c:pt idx="69">
                  <c:v>39.524000000000001</c:v>
                </c:pt>
                <c:pt idx="70">
                  <c:v>39.524000000000001</c:v>
                </c:pt>
                <c:pt idx="71">
                  <c:v>39.524000000000001</c:v>
                </c:pt>
                <c:pt idx="72">
                  <c:v>39.524000000000001</c:v>
                </c:pt>
                <c:pt idx="73">
                  <c:v>39.524000000000001</c:v>
                </c:pt>
                <c:pt idx="74">
                  <c:v>39.524000000000001</c:v>
                </c:pt>
                <c:pt idx="75">
                  <c:v>39.524000000000001</c:v>
                </c:pt>
                <c:pt idx="76">
                  <c:v>39.524000000000001</c:v>
                </c:pt>
                <c:pt idx="77">
                  <c:v>39.524000000000001</c:v>
                </c:pt>
                <c:pt idx="78">
                  <c:v>39.524000000000001</c:v>
                </c:pt>
                <c:pt idx="79">
                  <c:v>39.524000000000001</c:v>
                </c:pt>
                <c:pt idx="80">
                  <c:v>39.524000000000001</c:v>
                </c:pt>
                <c:pt idx="81">
                  <c:v>39.524000000000001</c:v>
                </c:pt>
                <c:pt idx="82">
                  <c:v>39.524000000000001</c:v>
                </c:pt>
                <c:pt idx="83">
                  <c:v>39.524000000000001</c:v>
                </c:pt>
                <c:pt idx="84">
                  <c:v>39.524000000000001</c:v>
                </c:pt>
                <c:pt idx="85">
                  <c:v>39.524000000000001</c:v>
                </c:pt>
                <c:pt idx="86">
                  <c:v>39.524000000000001</c:v>
                </c:pt>
                <c:pt idx="87">
                  <c:v>39.524000000000001</c:v>
                </c:pt>
                <c:pt idx="88">
                  <c:v>39.524000000000001</c:v>
                </c:pt>
                <c:pt idx="89">
                  <c:v>39.524000000000001</c:v>
                </c:pt>
                <c:pt idx="90">
                  <c:v>39.524000000000001</c:v>
                </c:pt>
                <c:pt idx="91">
                  <c:v>39.524000000000001</c:v>
                </c:pt>
                <c:pt idx="92">
                  <c:v>39.524000000000001</c:v>
                </c:pt>
                <c:pt idx="93">
                  <c:v>39.524000000000001</c:v>
                </c:pt>
                <c:pt idx="94">
                  <c:v>39.524000000000001</c:v>
                </c:pt>
                <c:pt idx="95">
                  <c:v>39.524000000000001</c:v>
                </c:pt>
                <c:pt idx="96">
                  <c:v>39.524000000000001</c:v>
                </c:pt>
                <c:pt idx="97">
                  <c:v>39.524000000000001</c:v>
                </c:pt>
                <c:pt idx="98">
                  <c:v>39.524000000000001</c:v>
                </c:pt>
                <c:pt idx="99">
                  <c:v>39.524000000000001</c:v>
                </c:pt>
                <c:pt idx="100">
                  <c:v>39.524000000000001</c:v>
                </c:pt>
                <c:pt idx="101">
                  <c:v>39.524000000000001</c:v>
                </c:pt>
                <c:pt idx="102">
                  <c:v>39.524000000000001</c:v>
                </c:pt>
                <c:pt idx="103">
                  <c:v>39.524000000000001</c:v>
                </c:pt>
                <c:pt idx="104">
                  <c:v>39.497799999999998</c:v>
                </c:pt>
                <c:pt idx="105">
                  <c:v>39.471600000000002</c:v>
                </c:pt>
                <c:pt idx="106">
                  <c:v>39.445399999999999</c:v>
                </c:pt>
                <c:pt idx="107">
                  <c:v>39.419200000000004</c:v>
                </c:pt>
                <c:pt idx="108">
                  <c:v>39.419200000000004</c:v>
                </c:pt>
                <c:pt idx="109">
                  <c:v>39.445399999999999</c:v>
                </c:pt>
                <c:pt idx="110">
                  <c:v>39.471600000000002</c:v>
                </c:pt>
                <c:pt idx="111">
                  <c:v>39.497799999999998</c:v>
                </c:pt>
                <c:pt idx="112">
                  <c:v>39.524000000000001</c:v>
                </c:pt>
                <c:pt idx="113">
                  <c:v>39.524000000000001</c:v>
                </c:pt>
                <c:pt idx="114">
                  <c:v>39.524000000000001</c:v>
                </c:pt>
                <c:pt idx="115">
                  <c:v>39.524000000000001</c:v>
                </c:pt>
                <c:pt idx="116">
                  <c:v>39.524000000000001</c:v>
                </c:pt>
                <c:pt idx="117">
                  <c:v>39.524000000000001</c:v>
                </c:pt>
                <c:pt idx="118">
                  <c:v>39.524000000000001</c:v>
                </c:pt>
                <c:pt idx="119">
                  <c:v>39.524000000000001</c:v>
                </c:pt>
                <c:pt idx="120">
                  <c:v>39.524000000000001</c:v>
                </c:pt>
                <c:pt idx="121">
                  <c:v>39.550200000000004</c:v>
                </c:pt>
                <c:pt idx="122">
                  <c:v>39.5764</c:v>
                </c:pt>
                <c:pt idx="123">
                  <c:v>39.602600000000002</c:v>
                </c:pt>
                <c:pt idx="124">
                  <c:v>39.628799999999998</c:v>
                </c:pt>
                <c:pt idx="125">
                  <c:v>39.655000000000001</c:v>
                </c:pt>
                <c:pt idx="126">
                  <c:v>39.655000000000001</c:v>
                </c:pt>
                <c:pt idx="127">
                  <c:v>39.655000000000001</c:v>
                </c:pt>
                <c:pt idx="128">
                  <c:v>39.655000000000001</c:v>
                </c:pt>
                <c:pt idx="129">
                  <c:v>39.655000000000001</c:v>
                </c:pt>
                <c:pt idx="130">
                  <c:v>39.655000000000001</c:v>
                </c:pt>
                <c:pt idx="131">
                  <c:v>39.655000000000001</c:v>
                </c:pt>
                <c:pt idx="132">
                  <c:v>39.628799999999998</c:v>
                </c:pt>
                <c:pt idx="133">
                  <c:v>39.602600000000002</c:v>
                </c:pt>
                <c:pt idx="134">
                  <c:v>39.5764</c:v>
                </c:pt>
                <c:pt idx="135">
                  <c:v>39.550200000000004</c:v>
                </c:pt>
                <c:pt idx="136">
                  <c:v>39.524000000000001</c:v>
                </c:pt>
                <c:pt idx="137">
                  <c:v>39.524000000000001</c:v>
                </c:pt>
                <c:pt idx="138">
                  <c:v>39.524000000000001</c:v>
                </c:pt>
                <c:pt idx="139">
                  <c:v>39.524000000000001</c:v>
                </c:pt>
                <c:pt idx="140">
                  <c:v>39.524000000000001</c:v>
                </c:pt>
                <c:pt idx="141">
                  <c:v>39.524000000000001</c:v>
                </c:pt>
                <c:pt idx="142">
                  <c:v>39.524000000000001</c:v>
                </c:pt>
                <c:pt idx="143">
                  <c:v>39.524000000000001</c:v>
                </c:pt>
                <c:pt idx="144">
                  <c:v>39.524000000000001</c:v>
                </c:pt>
                <c:pt idx="145">
                  <c:v>39.524000000000001</c:v>
                </c:pt>
                <c:pt idx="146">
                  <c:v>39.524000000000001</c:v>
                </c:pt>
                <c:pt idx="147">
                  <c:v>39.524000000000001</c:v>
                </c:pt>
                <c:pt idx="148">
                  <c:v>39.524000000000001</c:v>
                </c:pt>
                <c:pt idx="149">
                  <c:v>39.524000000000001</c:v>
                </c:pt>
                <c:pt idx="150">
                  <c:v>39.524000000000001</c:v>
                </c:pt>
                <c:pt idx="151">
                  <c:v>39.524000000000001</c:v>
                </c:pt>
                <c:pt idx="152">
                  <c:v>39.524000000000001</c:v>
                </c:pt>
                <c:pt idx="153">
                  <c:v>39.524000000000001</c:v>
                </c:pt>
                <c:pt idx="154">
                  <c:v>39.524000000000001</c:v>
                </c:pt>
                <c:pt idx="155">
                  <c:v>39.524000000000001</c:v>
                </c:pt>
                <c:pt idx="156">
                  <c:v>39.524000000000001</c:v>
                </c:pt>
                <c:pt idx="157">
                  <c:v>39.524000000000001</c:v>
                </c:pt>
                <c:pt idx="158">
                  <c:v>39.524000000000001</c:v>
                </c:pt>
                <c:pt idx="159">
                  <c:v>39.524000000000001</c:v>
                </c:pt>
                <c:pt idx="160">
                  <c:v>39.524000000000001</c:v>
                </c:pt>
                <c:pt idx="161">
                  <c:v>39.524000000000001</c:v>
                </c:pt>
                <c:pt idx="162">
                  <c:v>39.524000000000001</c:v>
                </c:pt>
                <c:pt idx="163">
                  <c:v>39.524000000000001</c:v>
                </c:pt>
                <c:pt idx="164">
                  <c:v>39.524000000000001</c:v>
                </c:pt>
                <c:pt idx="165">
                  <c:v>39.524000000000001</c:v>
                </c:pt>
                <c:pt idx="166">
                  <c:v>39.524000000000001</c:v>
                </c:pt>
                <c:pt idx="167">
                  <c:v>39.550200000000004</c:v>
                </c:pt>
                <c:pt idx="168">
                  <c:v>39.5764</c:v>
                </c:pt>
                <c:pt idx="169">
                  <c:v>39.602600000000002</c:v>
                </c:pt>
                <c:pt idx="170">
                  <c:v>39.602600000000002</c:v>
                </c:pt>
                <c:pt idx="171">
                  <c:v>39.602600000000002</c:v>
                </c:pt>
                <c:pt idx="172">
                  <c:v>39.602600000000002</c:v>
                </c:pt>
                <c:pt idx="173">
                  <c:v>39.602600000000002</c:v>
                </c:pt>
                <c:pt idx="174">
                  <c:v>39.602600000000002</c:v>
                </c:pt>
                <c:pt idx="175">
                  <c:v>39.628799999999998</c:v>
                </c:pt>
                <c:pt idx="176">
                  <c:v>39.655000000000001</c:v>
                </c:pt>
                <c:pt idx="177">
                  <c:v>39.655000000000001</c:v>
                </c:pt>
                <c:pt idx="178">
                  <c:v>39.655000000000001</c:v>
                </c:pt>
                <c:pt idx="179">
                  <c:v>39.655000000000001</c:v>
                </c:pt>
                <c:pt idx="180">
                  <c:v>39.655000000000001</c:v>
                </c:pt>
                <c:pt idx="181">
                  <c:v>39.655000000000001</c:v>
                </c:pt>
                <c:pt idx="182">
                  <c:v>39.628799999999998</c:v>
                </c:pt>
                <c:pt idx="183">
                  <c:v>39.602600000000002</c:v>
                </c:pt>
                <c:pt idx="184">
                  <c:v>39.5764</c:v>
                </c:pt>
                <c:pt idx="185">
                  <c:v>39.550200000000004</c:v>
                </c:pt>
                <c:pt idx="186">
                  <c:v>39.524000000000001</c:v>
                </c:pt>
                <c:pt idx="187">
                  <c:v>39.524000000000001</c:v>
                </c:pt>
                <c:pt idx="188">
                  <c:v>39.524000000000001</c:v>
                </c:pt>
                <c:pt idx="189">
                  <c:v>39.524000000000001</c:v>
                </c:pt>
                <c:pt idx="190">
                  <c:v>39.524000000000001</c:v>
                </c:pt>
                <c:pt idx="191">
                  <c:v>39.524000000000001</c:v>
                </c:pt>
                <c:pt idx="192">
                  <c:v>39.524000000000001</c:v>
                </c:pt>
                <c:pt idx="193">
                  <c:v>39.524000000000001</c:v>
                </c:pt>
                <c:pt idx="194">
                  <c:v>39.524000000000001</c:v>
                </c:pt>
                <c:pt idx="195">
                  <c:v>39.524000000000001</c:v>
                </c:pt>
                <c:pt idx="196">
                  <c:v>39.524000000000001</c:v>
                </c:pt>
                <c:pt idx="197">
                  <c:v>39.524000000000001</c:v>
                </c:pt>
                <c:pt idx="198">
                  <c:v>39.524000000000001</c:v>
                </c:pt>
                <c:pt idx="199">
                  <c:v>39.524000000000001</c:v>
                </c:pt>
                <c:pt idx="200">
                  <c:v>39.524000000000001</c:v>
                </c:pt>
                <c:pt idx="201">
                  <c:v>39.524000000000001</c:v>
                </c:pt>
                <c:pt idx="202">
                  <c:v>39.524000000000001</c:v>
                </c:pt>
                <c:pt idx="203">
                  <c:v>39.524000000000001</c:v>
                </c:pt>
                <c:pt idx="204">
                  <c:v>39.524000000000001</c:v>
                </c:pt>
                <c:pt idx="205">
                  <c:v>39.524000000000001</c:v>
                </c:pt>
                <c:pt idx="206">
                  <c:v>39.524000000000001</c:v>
                </c:pt>
                <c:pt idx="207">
                  <c:v>39.524000000000001</c:v>
                </c:pt>
                <c:pt idx="208">
                  <c:v>39.524000000000001</c:v>
                </c:pt>
                <c:pt idx="209">
                  <c:v>39.524000000000001</c:v>
                </c:pt>
                <c:pt idx="210">
                  <c:v>39.524000000000001</c:v>
                </c:pt>
                <c:pt idx="211">
                  <c:v>39.524000000000001</c:v>
                </c:pt>
                <c:pt idx="212">
                  <c:v>39.524000000000001</c:v>
                </c:pt>
                <c:pt idx="213">
                  <c:v>39.524000000000001</c:v>
                </c:pt>
                <c:pt idx="214">
                  <c:v>39.524000000000001</c:v>
                </c:pt>
                <c:pt idx="215">
                  <c:v>39.524000000000001</c:v>
                </c:pt>
                <c:pt idx="216">
                  <c:v>39.524000000000001</c:v>
                </c:pt>
                <c:pt idx="217">
                  <c:v>39.524000000000001</c:v>
                </c:pt>
                <c:pt idx="218">
                  <c:v>39.524000000000001</c:v>
                </c:pt>
                <c:pt idx="219">
                  <c:v>39.524000000000001</c:v>
                </c:pt>
                <c:pt idx="220">
                  <c:v>39.524000000000001</c:v>
                </c:pt>
                <c:pt idx="221">
                  <c:v>39.524000000000001</c:v>
                </c:pt>
                <c:pt idx="222">
                  <c:v>39.524000000000001</c:v>
                </c:pt>
                <c:pt idx="223">
                  <c:v>39.524000000000001</c:v>
                </c:pt>
                <c:pt idx="224">
                  <c:v>39.524000000000001</c:v>
                </c:pt>
                <c:pt idx="225">
                  <c:v>39.524000000000001</c:v>
                </c:pt>
                <c:pt idx="226">
                  <c:v>39.524000000000001</c:v>
                </c:pt>
                <c:pt idx="227">
                  <c:v>39.524000000000001</c:v>
                </c:pt>
                <c:pt idx="228">
                  <c:v>39.524000000000001</c:v>
                </c:pt>
                <c:pt idx="229">
                  <c:v>39.524000000000001</c:v>
                </c:pt>
                <c:pt idx="230">
                  <c:v>39.524000000000001</c:v>
                </c:pt>
                <c:pt idx="231">
                  <c:v>39.524000000000001</c:v>
                </c:pt>
                <c:pt idx="232">
                  <c:v>39.524000000000001</c:v>
                </c:pt>
                <c:pt idx="233">
                  <c:v>39.524000000000001</c:v>
                </c:pt>
                <c:pt idx="234">
                  <c:v>39.524000000000001</c:v>
                </c:pt>
                <c:pt idx="235">
                  <c:v>39.524000000000001</c:v>
                </c:pt>
                <c:pt idx="236">
                  <c:v>39.524000000000001</c:v>
                </c:pt>
                <c:pt idx="237">
                  <c:v>39.524000000000001</c:v>
                </c:pt>
                <c:pt idx="238">
                  <c:v>39.524000000000001</c:v>
                </c:pt>
                <c:pt idx="239">
                  <c:v>39.524000000000001</c:v>
                </c:pt>
                <c:pt idx="240">
                  <c:v>39.524000000000001</c:v>
                </c:pt>
                <c:pt idx="241">
                  <c:v>39.524000000000001</c:v>
                </c:pt>
                <c:pt idx="242">
                  <c:v>39.524000000000001</c:v>
                </c:pt>
                <c:pt idx="243">
                  <c:v>39.524000000000001</c:v>
                </c:pt>
                <c:pt idx="244">
                  <c:v>39.524000000000001</c:v>
                </c:pt>
                <c:pt idx="245">
                  <c:v>39.524000000000001</c:v>
                </c:pt>
                <c:pt idx="246">
                  <c:v>39.524000000000001</c:v>
                </c:pt>
                <c:pt idx="247">
                  <c:v>39.524000000000001</c:v>
                </c:pt>
                <c:pt idx="248">
                  <c:v>39.524000000000001</c:v>
                </c:pt>
                <c:pt idx="249">
                  <c:v>39.524000000000001</c:v>
                </c:pt>
                <c:pt idx="250">
                  <c:v>39.524000000000001</c:v>
                </c:pt>
                <c:pt idx="251">
                  <c:v>39.524000000000001</c:v>
                </c:pt>
                <c:pt idx="252">
                  <c:v>39.524000000000001</c:v>
                </c:pt>
                <c:pt idx="253">
                  <c:v>39.524000000000001</c:v>
                </c:pt>
                <c:pt idx="254">
                  <c:v>39.524000000000001</c:v>
                </c:pt>
                <c:pt idx="255">
                  <c:v>39.524000000000001</c:v>
                </c:pt>
                <c:pt idx="256">
                  <c:v>39.524000000000001</c:v>
                </c:pt>
                <c:pt idx="257">
                  <c:v>39.524000000000001</c:v>
                </c:pt>
                <c:pt idx="258">
                  <c:v>39.524000000000001</c:v>
                </c:pt>
                <c:pt idx="259">
                  <c:v>39.524000000000001</c:v>
                </c:pt>
                <c:pt idx="260">
                  <c:v>39.524000000000001</c:v>
                </c:pt>
                <c:pt idx="261">
                  <c:v>39.524000000000001</c:v>
                </c:pt>
                <c:pt idx="262">
                  <c:v>39.524000000000001</c:v>
                </c:pt>
                <c:pt idx="263">
                  <c:v>39.524000000000001</c:v>
                </c:pt>
                <c:pt idx="264">
                  <c:v>39.524000000000001</c:v>
                </c:pt>
                <c:pt idx="265">
                  <c:v>39.524000000000001</c:v>
                </c:pt>
                <c:pt idx="266">
                  <c:v>39.524000000000001</c:v>
                </c:pt>
                <c:pt idx="267">
                  <c:v>39.524000000000001</c:v>
                </c:pt>
                <c:pt idx="268">
                  <c:v>39.524000000000001</c:v>
                </c:pt>
                <c:pt idx="269">
                  <c:v>39.524000000000001</c:v>
                </c:pt>
                <c:pt idx="270">
                  <c:v>39.524000000000001</c:v>
                </c:pt>
                <c:pt idx="271">
                  <c:v>39.524000000000001</c:v>
                </c:pt>
                <c:pt idx="272">
                  <c:v>39.524000000000001</c:v>
                </c:pt>
                <c:pt idx="273">
                  <c:v>39.524000000000001</c:v>
                </c:pt>
                <c:pt idx="274">
                  <c:v>39.524000000000001</c:v>
                </c:pt>
                <c:pt idx="275">
                  <c:v>39.524000000000001</c:v>
                </c:pt>
                <c:pt idx="276">
                  <c:v>39.524000000000001</c:v>
                </c:pt>
                <c:pt idx="277">
                  <c:v>39.524000000000001</c:v>
                </c:pt>
                <c:pt idx="278">
                  <c:v>39.524000000000001</c:v>
                </c:pt>
                <c:pt idx="279">
                  <c:v>39.524000000000001</c:v>
                </c:pt>
                <c:pt idx="280">
                  <c:v>39.524000000000001</c:v>
                </c:pt>
                <c:pt idx="281">
                  <c:v>39.524000000000001</c:v>
                </c:pt>
                <c:pt idx="282">
                  <c:v>39.524000000000001</c:v>
                </c:pt>
                <c:pt idx="283">
                  <c:v>39.524000000000001</c:v>
                </c:pt>
                <c:pt idx="284">
                  <c:v>39.524000000000001</c:v>
                </c:pt>
                <c:pt idx="285">
                  <c:v>39.524000000000001</c:v>
                </c:pt>
                <c:pt idx="286">
                  <c:v>39.524000000000001</c:v>
                </c:pt>
                <c:pt idx="287">
                  <c:v>39.550200000000004</c:v>
                </c:pt>
                <c:pt idx="288">
                  <c:v>39.5764</c:v>
                </c:pt>
                <c:pt idx="289">
                  <c:v>39.602600000000002</c:v>
                </c:pt>
                <c:pt idx="290">
                  <c:v>39.628799999999998</c:v>
                </c:pt>
                <c:pt idx="291">
                  <c:v>39.655000000000001</c:v>
                </c:pt>
                <c:pt idx="292">
                  <c:v>39.655000000000001</c:v>
                </c:pt>
                <c:pt idx="293">
                  <c:v>39.628799999999998</c:v>
                </c:pt>
                <c:pt idx="294">
                  <c:v>39.628799999999998</c:v>
                </c:pt>
                <c:pt idx="295">
                  <c:v>39.602600000000002</c:v>
                </c:pt>
                <c:pt idx="296">
                  <c:v>39.5764</c:v>
                </c:pt>
                <c:pt idx="297">
                  <c:v>39.550200000000004</c:v>
                </c:pt>
                <c:pt idx="298">
                  <c:v>39.5764</c:v>
                </c:pt>
                <c:pt idx="299">
                  <c:v>39.5764</c:v>
                </c:pt>
                <c:pt idx="300">
                  <c:v>39.602600000000002</c:v>
                </c:pt>
                <c:pt idx="301">
                  <c:v>39.628799999999998</c:v>
                </c:pt>
                <c:pt idx="302">
                  <c:v>39.628799999999998</c:v>
                </c:pt>
                <c:pt idx="303">
                  <c:v>39.602600000000002</c:v>
                </c:pt>
                <c:pt idx="304">
                  <c:v>39.5764</c:v>
                </c:pt>
                <c:pt idx="305">
                  <c:v>39.550200000000004</c:v>
                </c:pt>
                <c:pt idx="306">
                  <c:v>39.524000000000001</c:v>
                </c:pt>
                <c:pt idx="307">
                  <c:v>39.524000000000001</c:v>
                </c:pt>
                <c:pt idx="308">
                  <c:v>39.524000000000001</c:v>
                </c:pt>
                <c:pt idx="309">
                  <c:v>39.524000000000001</c:v>
                </c:pt>
                <c:pt idx="310">
                  <c:v>39.524000000000001</c:v>
                </c:pt>
                <c:pt idx="311">
                  <c:v>39.524000000000001</c:v>
                </c:pt>
                <c:pt idx="312">
                  <c:v>39.524000000000001</c:v>
                </c:pt>
                <c:pt idx="313">
                  <c:v>39.524000000000001</c:v>
                </c:pt>
                <c:pt idx="314">
                  <c:v>39.524000000000001</c:v>
                </c:pt>
                <c:pt idx="315">
                  <c:v>39.524000000000001</c:v>
                </c:pt>
                <c:pt idx="316">
                  <c:v>39.524000000000001</c:v>
                </c:pt>
                <c:pt idx="317">
                  <c:v>39.524000000000001</c:v>
                </c:pt>
                <c:pt idx="318">
                  <c:v>39.524000000000001</c:v>
                </c:pt>
                <c:pt idx="319">
                  <c:v>39.524000000000001</c:v>
                </c:pt>
                <c:pt idx="320">
                  <c:v>39.524000000000001</c:v>
                </c:pt>
                <c:pt idx="321">
                  <c:v>39.524000000000001</c:v>
                </c:pt>
                <c:pt idx="322">
                  <c:v>39.524000000000001</c:v>
                </c:pt>
                <c:pt idx="323">
                  <c:v>39.524000000000001</c:v>
                </c:pt>
                <c:pt idx="324">
                  <c:v>39.524000000000001</c:v>
                </c:pt>
                <c:pt idx="325">
                  <c:v>39.524000000000001</c:v>
                </c:pt>
                <c:pt idx="326">
                  <c:v>39.524000000000001</c:v>
                </c:pt>
                <c:pt idx="327">
                  <c:v>39.524000000000001</c:v>
                </c:pt>
                <c:pt idx="328">
                  <c:v>39.524000000000001</c:v>
                </c:pt>
                <c:pt idx="329">
                  <c:v>39.524000000000001</c:v>
                </c:pt>
                <c:pt idx="330">
                  <c:v>39.524000000000001</c:v>
                </c:pt>
                <c:pt idx="331">
                  <c:v>39.524000000000001</c:v>
                </c:pt>
                <c:pt idx="332">
                  <c:v>39.550200000000004</c:v>
                </c:pt>
                <c:pt idx="333">
                  <c:v>39.5764</c:v>
                </c:pt>
                <c:pt idx="334">
                  <c:v>39.602600000000002</c:v>
                </c:pt>
                <c:pt idx="335">
                  <c:v>39.628799999999998</c:v>
                </c:pt>
                <c:pt idx="336">
                  <c:v>39.628799999999998</c:v>
                </c:pt>
                <c:pt idx="337">
                  <c:v>39.602600000000002</c:v>
                </c:pt>
                <c:pt idx="338">
                  <c:v>39.5764</c:v>
                </c:pt>
                <c:pt idx="339">
                  <c:v>39.550200000000004</c:v>
                </c:pt>
                <c:pt idx="340">
                  <c:v>39.524000000000001</c:v>
                </c:pt>
                <c:pt idx="341">
                  <c:v>39.524000000000001</c:v>
                </c:pt>
                <c:pt idx="342">
                  <c:v>39.524000000000001</c:v>
                </c:pt>
                <c:pt idx="343">
                  <c:v>39.471600000000002</c:v>
                </c:pt>
                <c:pt idx="344">
                  <c:v>39.366799999999998</c:v>
                </c:pt>
                <c:pt idx="345">
                  <c:v>39.235799999999998</c:v>
                </c:pt>
                <c:pt idx="346">
                  <c:v>39.052399999999999</c:v>
                </c:pt>
                <c:pt idx="347">
                  <c:v>38.790399999999998</c:v>
                </c:pt>
                <c:pt idx="348">
                  <c:v>38.528399999999998</c:v>
                </c:pt>
                <c:pt idx="349">
                  <c:v>38.240200000000002</c:v>
                </c:pt>
                <c:pt idx="350">
                  <c:v>37.925799999999995</c:v>
                </c:pt>
                <c:pt idx="351">
                  <c:v>37.611399999999996</c:v>
                </c:pt>
                <c:pt idx="352">
                  <c:v>37.296999999999997</c:v>
                </c:pt>
                <c:pt idx="353">
                  <c:v>37.008799999999994</c:v>
                </c:pt>
                <c:pt idx="354">
                  <c:v>36.720599999999997</c:v>
                </c:pt>
                <c:pt idx="355">
                  <c:v>40.373599999999996</c:v>
                </c:pt>
                <c:pt idx="356">
                  <c:v>44.026600000000009</c:v>
                </c:pt>
                <c:pt idx="357">
                  <c:v>47.705799999999996</c:v>
                </c:pt>
                <c:pt idx="358">
                  <c:v>51.358799999999988</c:v>
                </c:pt>
                <c:pt idx="359">
                  <c:v>55.037999999999975</c:v>
                </c:pt>
                <c:pt idx="360">
                  <c:v>54.775999999999975</c:v>
                </c:pt>
                <c:pt idx="361">
                  <c:v>54.487799999999979</c:v>
                </c:pt>
                <c:pt idx="362">
                  <c:v>54.19959999999999</c:v>
                </c:pt>
                <c:pt idx="363">
                  <c:v>53.9114</c:v>
                </c:pt>
                <c:pt idx="364">
                  <c:v>53.597000000000001</c:v>
                </c:pt>
                <c:pt idx="365">
                  <c:v>53.256399999999999</c:v>
                </c:pt>
                <c:pt idx="366">
                  <c:v>52.915800000000004</c:v>
                </c:pt>
                <c:pt idx="367">
                  <c:v>52.548999999999999</c:v>
                </c:pt>
                <c:pt idx="368">
                  <c:v>52.155999999999992</c:v>
                </c:pt>
                <c:pt idx="369">
                  <c:v>51.762999999999998</c:v>
                </c:pt>
                <c:pt idx="370">
                  <c:v>51.343800000000002</c:v>
                </c:pt>
                <c:pt idx="371">
                  <c:v>50.924599999999998</c:v>
                </c:pt>
                <c:pt idx="372">
                  <c:v>50.505400000000002</c:v>
                </c:pt>
                <c:pt idx="373">
                  <c:v>50.086200000000005</c:v>
                </c:pt>
                <c:pt idx="374">
                  <c:v>49.667000000000002</c:v>
                </c:pt>
                <c:pt idx="375">
                  <c:v>49.247799999999998</c:v>
                </c:pt>
                <c:pt idx="376">
                  <c:v>48.828600000000002</c:v>
                </c:pt>
                <c:pt idx="377">
                  <c:v>47.025799999999997</c:v>
                </c:pt>
                <c:pt idx="378">
                  <c:v>45.222999999999999</c:v>
                </c:pt>
                <c:pt idx="379">
                  <c:v>43.420199999999994</c:v>
                </c:pt>
                <c:pt idx="380">
                  <c:v>41.643599999999992</c:v>
                </c:pt>
                <c:pt idx="381">
                  <c:v>39.866999999999997</c:v>
                </c:pt>
                <c:pt idx="382">
                  <c:v>39.421599999999998</c:v>
                </c:pt>
                <c:pt idx="383">
                  <c:v>39.002400000000002</c:v>
                </c:pt>
                <c:pt idx="384">
                  <c:v>38.530799999999999</c:v>
                </c:pt>
                <c:pt idx="385">
                  <c:v>38.033000000000001</c:v>
                </c:pt>
                <c:pt idx="386">
                  <c:v>38.814</c:v>
                </c:pt>
                <c:pt idx="387">
                  <c:v>39.647400000000005</c:v>
                </c:pt>
                <c:pt idx="388">
                  <c:v>44.343399999999995</c:v>
                </c:pt>
                <c:pt idx="389">
                  <c:v>49.065600000000003</c:v>
                </c:pt>
                <c:pt idx="390">
                  <c:v>53.761600000000001</c:v>
                </c:pt>
                <c:pt idx="391">
                  <c:v>57.152600000000007</c:v>
                </c:pt>
                <c:pt idx="392">
                  <c:v>60.491200000000006</c:v>
                </c:pt>
                <c:pt idx="393">
                  <c:v>59.9148</c:v>
                </c:pt>
                <c:pt idx="394">
                  <c:v>59.3384</c:v>
                </c:pt>
                <c:pt idx="395">
                  <c:v>58.788200000000003</c:v>
                </c:pt>
                <c:pt idx="396">
                  <c:v>60.743200000000002</c:v>
                </c:pt>
                <c:pt idx="397">
                  <c:v>62.750599999999999</c:v>
                </c:pt>
                <c:pt idx="398">
                  <c:v>64.757999999999996</c:v>
                </c:pt>
                <c:pt idx="399">
                  <c:v>66.7654</c:v>
                </c:pt>
                <c:pt idx="400">
                  <c:v>70.077799999999996</c:v>
                </c:pt>
                <c:pt idx="401">
                  <c:v>70.885000000000005</c:v>
                </c:pt>
                <c:pt idx="402">
                  <c:v>71.639800000000008</c:v>
                </c:pt>
                <c:pt idx="403">
                  <c:v>72.368399999999994</c:v>
                </c:pt>
                <c:pt idx="404">
                  <c:v>73.070800000000006</c:v>
                </c:pt>
                <c:pt idx="405">
                  <c:v>72.41579999999999</c:v>
                </c:pt>
                <c:pt idx="406">
                  <c:v>71.7346</c:v>
                </c:pt>
                <c:pt idx="407">
                  <c:v>71.027200000000008</c:v>
                </c:pt>
                <c:pt idx="408">
                  <c:v>70.945599999999999</c:v>
                </c:pt>
                <c:pt idx="409">
                  <c:v>70.212000000000018</c:v>
                </c:pt>
                <c:pt idx="410">
                  <c:v>69.478399999999993</c:v>
                </c:pt>
                <c:pt idx="411">
                  <c:v>68.718599999999995</c:v>
                </c:pt>
                <c:pt idx="412">
                  <c:v>67.958799999999997</c:v>
                </c:pt>
                <c:pt idx="413">
                  <c:v>66.546999999999997</c:v>
                </c:pt>
                <c:pt idx="414">
                  <c:v>65.734799999999979</c:v>
                </c:pt>
                <c:pt idx="415">
                  <c:v>64.948799999999977</c:v>
                </c:pt>
                <c:pt idx="416">
                  <c:v>64.162799999999976</c:v>
                </c:pt>
                <c:pt idx="417">
                  <c:v>64.734199999999973</c:v>
                </c:pt>
                <c:pt idx="418">
                  <c:v>67.836999999999989</c:v>
                </c:pt>
                <c:pt idx="419">
                  <c:v>70.96599999999998</c:v>
                </c:pt>
                <c:pt idx="420">
                  <c:v>74.06880000000001</c:v>
                </c:pt>
                <c:pt idx="421">
                  <c:v>77.197800000000001</c:v>
                </c:pt>
                <c:pt idx="422">
                  <c:v>78.995599999999996</c:v>
                </c:pt>
                <c:pt idx="423">
                  <c:v>78.262000000000015</c:v>
                </c:pt>
                <c:pt idx="424">
                  <c:v>80.085999999999984</c:v>
                </c:pt>
                <c:pt idx="425">
                  <c:v>81.91</c:v>
                </c:pt>
                <c:pt idx="426">
                  <c:v>83.707799999999992</c:v>
                </c:pt>
                <c:pt idx="427">
                  <c:v>86.836800000000011</c:v>
                </c:pt>
                <c:pt idx="428">
                  <c:v>89.965800000000002</c:v>
                </c:pt>
                <c:pt idx="429">
                  <c:v>90.563400000000001</c:v>
                </c:pt>
                <c:pt idx="430">
                  <c:v>91.18719999999999</c:v>
                </c:pt>
                <c:pt idx="431">
                  <c:v>91.863399999999999</c:v>
                </c:pt>
                <c:pt idx="432">
                  <c:v>91.2346</c:v>
                </c:pt>
                <c:pt idx="433">
                  <c:v>90.632000000000019</c:v>
                </c:pt>
                <c:pt idx="434">
                  <c:v>90.108000000000018</c:v>
                </c:pt>
                <c:pt idx="435">
                  <c:v>89.5578</c:v>
                </c:pt>
                <c:pt idx="436">
                  <c:v>89.659600000000012</c:v>
                </c:pt>
                <c:pt idx="437">
                  <c:v>89.083200000000005</c:v>
                </c:pt>
                <c:pt idx="438">
                  <c:v>88.533000000000001</c:v>
                </c:pt>
                <c:pt idx="439">
                  <c:v>87.930399999999992</c:v>
                </c:pt>
                <c:pt idx="440">
                  <c:v>87.353999999999999</c:v>
                </c:pt>
                <c:pt idx="441">
                  <c:v>86.099400000000003</c:v>
                </c:pt>
                <c:pt idx="442">
                  <c:v>85.496800000000007</c:v>
                </c:pt>
                <c:pt idx="443">
                  <c:v>84.841799999999964</c:v>
                </c:pt>
                <c:pt idx="444">
                  <c:v>84.160599999999974</c:v>
                </c:pt>
                <c:pt idx="445">
                  <c:v>83.453199999999967</c:v>
                </c:pt>
                <c:pt idx="446">
                  <c:v>82.850599999999972</c:v>
                </c:pt>
                <c:pt idx="447">
                  <c:v>85.979599999999976</c:v>
                </c:pt>
                <c:pt idx="448">
                  <c:v>89.108599999999996</c:v>
                </c:pt>
                <c:pt idx="449">
                  <c:v>92.211399999999998</c:v>
                </c:pt>
                <c:pt idx="450">
                  <c:v>95.261800000000008</c:v>
                </c:pt>
                <c:pt idx="451">
                  <c:v>98.155000000000001</c:v>
                </c:pt>
                <c:pt idx="452">
                  <c:v>97.342800000000011</c:v>
                </c:pt>
                <c:pt idx="453">
                  <c:v>96.661600000000007</c:v>
                </c:pt>
                <c:pt idx="454">
                  <c:v>95.954199999999986</c:v>
                </c:pt>
                <c:pt idx="455">
                  <c:v>97.778199999999998</c:v>
                </c:pt>
                <c:pt idx="456">
                  <c:v>99.471199999999996</c:v>
                </c:pt>
                <c:pt idx="457">
                  <c:v>102.44300000000001</c:v>
                </c:pt>
                <c:pt idx="458">
                  <c:v>105.23140000000001</c:v>
                </c:pt>
                <c:pt idx="459">
                  <c:v>107.99360000000001</c:v>
                </c:pt>
                <c:pt idx="460">
                  <c:v>106.89320000000001</c:v>
                </c:pt>
                <c:pt idx="461">
                  <c:v>105.84519999999998</c:v>
                </c:pt>
                <c:pt idx="462">
                  <c:v>103.4136</c:v>
                </c:pt>
                <c:pt idx="463">
                  <c:v>101.00819999999997</c:v>
                </c:pt>
                <c:pt idx="464">
                  <c:v>98.602799999999988</c:v>
                </c:pt>
                <c:pt idx="465">
                  <c:v>97.554799999999986</c:v>
                </c:pt>
                <c:pt idx="466">
                  <c:v>96.585400000000007</c:v>
                </c:pt>
                <c:pt idx="467">
                  <c:v>100.91460000000001</c:v>
                </c:pt>
                <c:pt idx="468">
                  <c:v>105.24380000000001</c:v>
                </c:pt>
                <c:pt idx="469">
                  <c:v>109.62540000000001</c:v>
                </c:pt>
                <c:pt idx="470">
                  <c:v>114.03320000000001</c:v>
                </c:pt>
                <c:pt idx="471">
                  <c:v>118.44099999999999</c:v>
                </c:pt>
                <c:pt idx="472">
                  <c:v>117.55019999999999</c:v>
                </c:pt>
                <c:pt idx="473">
                  <c:v>116.55460000000001</c:v>
                </c:pt>
                <c:pt idx="474">
                  <c:v>119.50019999999999</c:v>
                </c:pt>
                <c:pt idx="475">
                  <c:v>121.0098</c:v>
                </c:pt>
                <c:pt idx="476">
                  <c:v>123.79819999999999</c:v>
                </c:pt>
                <c:pt idx="477">
                  <c:v>125.22919999999999</c:v>
                </c:pt>
                <c:pt idx="478">
                  <c:v>128.07</c:v>
                </c:pt>
                <c:pt idx="479">
                  <c:v>125.5074</c:v>
                </c:pt>
                <c:pt idx="480">
                  <c:v>124.30219999999981</c:v>
                </c:pt>
                <c:pt idx="481">
                  <c:v>121.76579999999981</c:v>
                </c:pt>
                <c:pt idx="482">
                  <c:v>120.53439999999981</c:v>
                </c:pt>
                <c:pt idx="483">
                  <c:v>117.9193999999998</c:v>
                </c:pt>
                <c:pt idx="484">
                  <c:v>118.07159999999979</c:v>
                </c:pt>
                <c:pt idx="485">
                  <c:v>122.13880000000002</c:v>
                </c:pt>
                <c:pt idx="486">
                  <c:v>126.23220000000001</c:v>
                </c:pt>
                <c:pt idx="487">
                  <c:v>130.19460000000001</c:v>
                </c:pt>
                <c:pt idx="488">
                  <c:v>134.23560000000001</c:v>
                </c:pt>
                <c:pt idx="489">
                  <c:v>136.91919999999999</c:v>
                </c:pt>
                <c:pt idx="490">
                  <c:v>135.8974</c:v>
                </c:pt>
                <c:pt idx="491">
                  <c:v>137.40699999999998</c:v>
                </c:pt>
                <c:pt idx="492">
                  <c:v>139.1</c:v>
                </c:pt>
                <c:pt idx="493">
                  <c:v>140.79300000000001</c:v>
                </c:pt>
                <c:pt idx="494">
                  <c:v>142.5384</c:v>
                </c:pt>
                <c:pt idx="495">
                  <c:v>145.3792</c:v>
                </c:pt>
                <c:pt idx="496">
                  <c:v>145.71480000000003</c:v>
                </c:pt>
                <c:pt idx="497">
                  <c:v>146.07660000000001</c:v>
                </c:pt>
                <c:pt idx="498">
                  <c:v>146.46460000000002</c:v>
                </c:pt>
                <c:pt idx="499">
                  <c:v>146.8526</c:v>
                </c:pt>
                <c:pt idx="500">
                  <c:v>145.988</c:v>
                </c:pt>
                <c:pt idx="501">
                  <c:v>145.1234</c:v>
                </c:pt>
                <c:pt idx="502">
                  <c:v>144.28500000000003</c:v>
                </c:pt>
                <c:pt idx="503">
                  <c:v>143.44659999999999</c:v>
                </c:pt>
                <c:pt idx="504">
                  <c:v>142.58199999999999</c:v>
                </c:pt>
                <c:pt idx="505">
                  <c:v>141.76979999999998</c:v>
                </c:pt>
                <c:pt idx="506">
                  <c:v>142.34120000000001</c:v>
                </c:pt>
                <c:pt idx="507">
                  <c:v>145.49639999999999</c:v>
                </c:pt>
                <c:pt idx="508">
                  <c:v>148.65159999999997</c:v>
                </c:pt>
                <c:pt idx="509">
                  <c:v>151.85919999999999</c:v>
                </c:pt>
                <c:pt idx="510">
                  <c:v>155.09300000000002</c:v>
                </c:pt>
                <c:pt idx="511">
                  <c:v>157.02180000000001</c:v>
                </c:pt>
                <c:pt idx="512">
                  <c:v>156.36680000000001</c:v>
                </c:pt>
                <c:pt idx="513">
                  <c:v>155.76419999999999</c:v>
                </c:pt>
                <c:pt idx="514">
                  <c:v>157.74539999999999</c:v>
                </c:pt>
                <c:pt idx="515">
                  <c:v>159.72659999999999</c:v>
                </c:pt>
                <c:pt idx="516">
                  <c:v>161.65540000000001</c:v>
                </c:pt>
                <c:pt idx="517">
                  <c:v>164.94160000000002</c:v>
                </c:pt>
                <c:pt idx="518">
                  <c:v>168.14920000000001</c:v>
                </c:pt>
                <c:pt idx="519">
                  <c:v>168.79919999999998</c:v>
                </c:pt>
                <c:pt idx="520">
                  <c:v>169.39680000000001</c:v>
                </c:pt>
                <c:pt idx="521">
                  <c:v>169.99439999999998</c:v>
                </c:pt>
                <c:pt idx="522">
                  <c:v>169.20839999999998</c:v>
                </c:pt>
                <c:pt idx="523">
                  <c:v>168.34379999999999</c:v>
                </c:pt>
                <c:pt idx="524">
                  <c:v>167.42680000000001</c:v>
                </c:pt>
                <c:pt idx="525">
                  <c:v>166.50979999999998</c:v>
                </c:pt>
                <c:pt idx="526">
                  <c:v>165.64519999999999</c:v>
                </c:pt>
                <c:pt idx="527">
                  <c:v>164.72820000000002</c:v>
                </c:pt>
                <c:pt idx="528">
                  <c:v>163.916</c:v>
                </c:pt>
                <c:pt idx="529">
                  <c:v>163.07759999999999</c:v>
                </c:pt>
                <c:pt idx="530">
                  <c:v>162.23919999999998</c:v>
                </c:pt>
                <c:pt idx="531">
                  <c:v>161.32220000000001</c:v>
                </c:pt>
                <c:pt idx="532">
                  <c:v>164.4512</c:v>
                </c:pt>
                <c:pt idx="533">
                  <c:v>167.58020000000002</c:v>
                </c:pt>
                <c:pt idx="534">
                  <c:v>170.7878</c:v>
                </c:pt>
                <c:pt idx="535">
                  <c:v>173.99540000000002</c:v>
                </c:pt>
                <c:pt idx="536">
                  <c:v>177.22919999999999</c:v>
                </c:pt>
                <c:pt idx="537">
                  <c:v>176.548</c:v>
                </c:pt>
                <c:pt idx="538">
                  <c:v>175.893</c:v>
                </c:pt>
                <c:pt idx="539">
                  <c:v>175.21179999999998</c:v>
                </c:pt>
                <c:pt idx="540">
                  <c:v>177.14060000000001</c:v>
                </c:pt>
                <c:pt idx="541">
                  <c:v>179.148</c:v>
                </c:pt>
                <c:pt idx="542">
                  <c:v>182.46039999999999</c:v>
                </c:pt>
                <c:pt idx="543">
                  <c:v>185.82520000000002</c:v>
                </c:pt>
                <c:pt idx="544">
                  <c:v>189.2424</c:v>
                </c:pt>
                <c:pt idx="545">
                  <c:v>190.12820000000002</c:v>
                </c:pt>
                <c:pt idx="546">
                  <c:v>191.01399999999998</c:v>
                </c:pt>
                <c:pt idx="547">
                  <c:v>190.59479999999999</c:v>
                </c:pt>
                <c:pt idx="548">
                  <c:v>190.1756</c:v>
                </c:pt>
                <c:pt idx="549">
                  <c:v>189.75640000000004</c:v>
                </c:pt>
                <c:pt idx="550">
                  <c:v>189.3372</c:v>
                </c:pt>
                <c:pt idx="551">
                  <c:v>188.91799999999998</c:v>
                </c:pt>
                <c:pt idx="552">
                  <c:v>188.55119999999999</c:v>
                </c:pt>
                <c:pt idx="553">
                  <c:v>188.23680000000002</c:v>
                </c:pt>
                <c:pt idx="554">
                  <c:v>187.87000000000003</c:v>
                </c:pt>
                <c:pt idx="555">
                  <c:v>187.45080000000002</c:v>
                </c:pt>
                <c:pt idx="556">
                  <c:v>187.05779999999999</c:v>
                </c:pt>
                <c:pt idx="557">
                  <c:v>187.70779999999999</c:v>
                </c:pt>
                <c:pt idx="558">
                  <c:v>187.13140000000001</c:v>
                </c:pt>
                <c:pt idx="559">
                  <c:v>187.67660000000001</c:v>
                </c:pt>
                <c:pt idx="560">
                  <c:v>188.22179999999997</c:v>
                </c:pt>
                <c:pt idx="561">
                  <c:v>188.66220000000001</c:v>
                </c:pt>
                <c:pt idx="562">
                  <c:v>187.9024</c:v>
                </c:pt>
                <c:pt idx="563">
                  <c:v>190.79560000000001</c:v>
                </c:pt>
                <c:pt idx="564">
                  <c:v>192.48859999999999</c:v>
                </c:pt>
                <c:pt idx="565">
                  <c:v>194.1816</c:v>
                </c:pt>
                <c:pt idx="566">
                  <c:v>195.7174</c:v>
                </c:pt>
                <c:pt idx="567">
                  <c:v>197.20080000000002</c:v>
                </c:pt>
                <c:pt idx="568">
                  <c:v>196.07420000000002</c:v>
                </c:pt>
                <c:pt idx="569">
                  <c:v>194.94760000000002</c:v>
                </c:pt>
                <c:pt idx="570">
                  <c:v>197.6574</c:v>
                </c:pt>
                <c:pt idx="571">
                  <c:v>200.4982</c:v>
                </c:pt>
                <c:pt idx="572">
                  <c:v>203.15559999999999</c:v>
                </c:pt>
                <c:pt idx="573">
                  <c:v>205.91780000000003</c:v>
                </c:pt>
                <c:pt idx="574">
                  <c:v>208.68</c:v>
                </c:pt>
                <c:pt idx="575">
                  <c:v>207.55340000000001</c:v>
                </c:pt>
                <c:pt idx="576">
                  <c:v>206.45300000000003</c:v>
                </c:pt>
                <c:pt idx="577">
                  <c:v>205.64079999999998</c:v>
                </c:pt>
                <c:pt idx="578">
                  <c:v>204.72379999999998</c:v>
                </c:pt>
                <c:pt idx="579">
                  <c:v>203.833</c:v>
                </c:pt>
                <c:pt idx="580">
                  <c:v>202.916</c:v>
                </c:pt>
                <c:pt idx="581">
                  <c:v>201.97280000000001</c:v>
                </c:pt>
                <c:pt idx="582">
                  <c:v>201.0034</c:v>
                </c:pt>
                <c:pt idx="583">
                  <c:v>200.06019999999998</c:v>
                </c:pt>
                <c:pt idx="584">
                  <c:v>203.00579999999997</c:v>
                </c:pt>
                <c:pt idx="585">
                  <c:v>205.9776</c:v>
                </c:pt>
                <c:pt idx="586">
                  <c:v>208.89700000000002</c:v>
                </c:pt>
                <c:pt idx="587">
                  <c:v>211.7902</c:v>
                </c:pt>
                <c:pt idx="588">
                  <c:v>217.21480000000003</c:v>
                </c:pt>
                <c:pt idx="589">
                  <c:v>218.64580000000001</c:v>
                </c:pt>
                <c:pt idx="590">
                  <c:v>221.4342</c:v>
                </c:pt>
                <c:pt idx="591">
                  <c:v>224.11779999999999</c:v>
                </c:pt>
                <c:pt idx="592">
                  <c:v>226.8014</c:v>
                </c:pt>
                <c:pt idx="593">
                  <c:v>228.31100000000001</c:v>
                </c:pt>
                <c:pt idx="594">
                  <c:v>228.4632</c:v>
                </c:pt>
                <c:pt idx="595">
                  <c:v>227.2056</c:v>
                </c:pt>
                <c:pt idx="596">
                  <c:v>226.05280000000002</c:v>
                </c:pt>
                <c:pt idx="597">
                  <c:v>224.87380000000002</c:v>
                </c:pt>
                <c:pt idx="598">
                  <c:v>222.285</c:v>
                </c:pt>
                <c:pt idx="599">
                  <c:v>221.13220000000001</c:v>
                </c:pt>
                <c:pt idx="600">
                  <c:v>219.95320000000001</c:v>
                </c:pt>
                <c:pt idx="601">
                  <c:v>222.71539999999999</c:v>
                </c:pt>
                <c:pt idx="602">
                  <c:v>225.50380000000001</c:v>
                </c:pt>
                <c:pt idx="603">
                  <c:v>228.29220000000001</c:v>
                </c:pt>
                <c:pt idx="604">
                  <c:v>231.0806</c:v>
                </c:pt>
                <c:pt idx="605">
                  <c:v>236.47899999999998</c:v>
                </c:pt>
                <c:pt idx="606">
                  <c:v>237.96240000000003</c:v>
                </c:pt>
                <c:pt idx="607">
                  <c:v>240.8032</c:v>
                </c:pt>
                <c:pt idx="608">
                  <c:v>243.67019999999997</c:v>
                </c:pt>
                <c:pt idx="609">
                  <c:v>246.53719999999998</c:v>
                </c:pt>
                <c:pt idx="610">
                  <c:v>246.8466</c:v>
                </c:pt>
                <c:pt idx="611">
                  <c:v>247.15600000000001</c:v>
                </c:pt>
                <c:pt idx="612">
                  <c:v>246.108</c:v>
                </c:pt>
                <c:pt idx="613">
                  <c:v>245.03380000000001</c:v>
                </c:pt>
                <c:pt idx="614">
                  <c:v>243.95959999999999</c:v>
                </c:pt>
                <c:pt idx="615">
                  <c:v>242.88539999999998</c:v>
                </c:pt>
                <c:pt idx="616">
                  <c:v>241.75879999999998</c:v>
                </c:pt>
                <c:pt idx="617">
                  <c:v>240.60599999999999</c:v>
                </c:pt>
                <c:pt idx="618">
                  <c:v>240.81059999999997</c:v>
                </c:pt>
                <c:pt idx="619">
                  <c:v>243.54659999999998</c:v>
                </c:pt>
                <c:pt idx="620">
                  <c:v>246.25639999999999</c:v>
                </c:pt>
                <c:pt idx="621">
                  <c:v>248.9924</c:v>
                </c:pt>
                <c:pt idx="622">
                  <c:v>254.23359999999997</c:v>
                </c:pt>
                <c:pt idx="623">
                  <c:v>258.09119999999996</c:v>
                </c:pt>
                <c:pt idx="624">
                  <c:v>260.72239999999999</c:v>
                </c:pt>
                <c:pt idx="625">
                  <c:v>263.35360000000003</c:v>
                </c:pt>
                <c:pt idx="626">
                  <c:v>265.93240000000003</c:v>
                </c:pt>
                <c:pt idx="627">
                  <c:v>265.97980000000001</c:v>
                </c:pt>
                <c:pt idx="628">
                  <c:v>265.97479999999996</c:v>
                </c:pt>
                <c:pt idx="629">
                  <c:v>264.61240000000004</c:v>
                </c:pt>
                <c:pt idx="630">
                  <c:v>263.19760000000002</c:v>
                </c:pt>
                <c:pt idx="631">
                  <c:v>262.51339999999993</c:v>
                </c:pt>
                <c:pt idx="632">
                  <c:v>261.15100000000001</c:v>
                </c:pt>
                <c:pt idx="633">
                  <c:v>261.17219999999998</c:v>
                </c:pt>
                <c:pt idx="634">
                  <c:v>263.77720000000005</c:v>
                </c:pt>
                <c:pt idx="635">
                  <c:v>266.46080000000001</c:v>
                </c:pt>
                <c:pt idx="636">
                  <c:v>268.46620000000001</c:v>
                </c:pt>
                <c:pt idx="637">
                  <c:v>271.17600000000004</c:v>
                </c:pt>
                <c:pt idx="638">
                  <c:v>276.49580000000003</c:v>
                </c:pt>
                <c:pt idx="639">
                  <c:v>279.25799999999998</c:v>
                </c:pt>
                <c:pt idx="640">
                  <c:v>281.99400000000003</c:v>
                </c:pt>
                <c:pt idx="641">
                  <c:v>284.72999999999996</c:v>
                </c:pt>
                <c:pt idx="642">
                  <c:v>287.46600000000001</c:v>
                </c:pt>
                <c:pt idx="643">
                  <c:v>286.31319999999994</c:v>
                </c:pt>
                <c:pt idx="644">
                  <c:v>285.18659999999994</c:v>
                </c:pt>
                <c:pt idx="645">
                  <c:v>284.08619999999996</c:v>
                </c:pt>
                <c:pt idx="646">
                  <c:v>283.03820000000002</c:v>
                </c:pt>
                <c:pt idx="647">
                  <c:v>282.77319999999997</c:v>
                </c:pt>
                <c:pt idx="648">
                  <c:v>282.58679999999998</c:v>
                </c:pt>
                <c:pt idx="649">
                  <c:v>281.66980000000001</c:v>
                </c:pt>
                <c:pt idx="650">
                  <c:v>280.80520000000007</c:v>
                </c:pt>
                <c:pt idx="651">
                  <c:v>279.94060000000002</c:v>
                </c:pt>
                <c:pt idx="652">
                  <c:v>282.31280000000004</c:v>
                </c:pt>
                <c:pt idx="653">
                  <c:v>284.63260000000002</c:v>
                </c:pt>
                <c:pt idx="654">
                  <c:v>287.68299999999999</c:v>
                </c:pt>
                <c:pt idx="655">
                  <c:v>290.70719999999994</c:v>
                </c:pt>
                <c:pt idx="656">
                  <c:v>293.70519999999999</c:v>
                </c:pt>
                <c:pt idx="657">
                  <c:v>295.26719999999995</c:v>
                </c:pt>
                <c:pt idx="658">
                  <c:v>297.97699999999998</c:v>
                </c:pt>
                <c:pt idx="659">
                  <c:v>300.79160000000002</c:v>
                </c:pt>
                <c:pt idx="660">
                  <c:v>303.44899999999996</c:v>
                </c:pt>
                <c:pt idx="661">
                  <c:v>306.21120000000002</c:v>
                </c:pt>
                <c:pt idx="662">
                  <c:v>306.2586</c:v>
                </c:pt>
                <c:pt idx="663">
                  <c:v>305.15819999999997</c:v>
                </c:pt>
                <c:pt idx="664">
                  <c:v>303.95299999999997</c:v>
                </c:pt>
                <c:pt idx="665">
                  <c:v>302.87879999999996</c:v>
                </c:pt>
                <c:pt idx="666">
                  <c:v>301.726</c:v>
                </c:pt>
                <c:pt idx="667">
                  <c:v>300.75660000000005</c:v>
                </c:pt>
                <c:pt idx="668">
                  <c:v>299.78720000000004</c:v>
                </c:pt>
                <c:pt idx="669">
                  <c:v>298.81779999999998</c:v>
                </c:pt>
                <c:pt idx="670">
                  <c:v>297.84840000000003</c:v>
                </c:pt>
                <c:pt idx="671">
                  <c:v>300.66300000000001</c:v>
                </c:pt>
                <c:pt idx="672">
                  <c:v>303.42520000000002</c:v>
                </c:pt>
                <c:pt idx="673">
                  <c:v>306.18740000000003</c:v>
                </c:pt>
                <c:pt idx="674">
                  <c:v>308.97579999999999</c:v>
                </c:pt>
                <c:pt idx="675">
                  <c:v>314.34800000000007</c:v>
                </c:pt>
                <c:pt idx="676">
                  <c:v>315.90999999999997</c:v>
                </c:pt>
                <c:pt idx="677">
                  <c:v>318.85559999999998</c:v>
                </c:pt>
                <c:pt idx="678">
                  <c:v>321.74879999999996</c:v>
                </c:pt>
                <c:pt idx="679">
                  <c:v>324.61579999999998</c:v>
                </c:pt>
                <c:pt idx="680">
                  <c:v>324.87279999999998</c:v>
                </c:pt>
                <c:pt idx="681">
                  <c:v>325.10359999999997</c:v>
                </c:pt>
                <c:pt idx="682">
                  <c:v>323.95079999999996</c:v>
                </c:pt>
                <c:pt idx="683">
                  <c:v>322.82420000000002</c:v>
                </c:pt>
                <c:pt idx="684">
                  <c:v>321.69760000000008</c:v>
                </c:pt>
                <c:pt idx="685">
                  <c:v>320.57100000000003</c:v>
                </c:pt>
                <c:pt idx="686">
                  <c:v>319.47059999999999</c:v>
                </c:pt>
                <c:pt idx="687">
                  <c:v>318.44880000000001</c:v>
                </c:pt>
                <c:pt idx="688">
                  <c:v>317.4008</c:v>
                </c:pt>
                <c:pt idx="689">
                  <c:v>320.24160000000001</c:v>
                </c:pt>
                <c:pt idx="690">
                  <c:v>323.10860000000002</c:v>
                </c:pt>
                <c:pt idx="691">
                  <c:v>325.94939999999997</c:v>
                </c:pt>
                <c:pt idx="692">
                  <c:v>328.68540000000002</c:v>
                </c:pt>
                <c:pt idx="693">
                  <c:v>334.03139999999996</c:v>
                </c:pt>
                <c:pt idx="694">
                  <c:v>336.74119999999999</c:v>
                </c:pt>
                <c:pt idx="695">
                  <c:v>339.4248</c:v>
                </c:pt>
                <c:pt idx="696">
                  <c:v>342.10839999999996</c:v>
                </c:pt>
                <c:pt idx="697">
                  <c:v>344.81819999999999</c:v>
                </c:pt>
                <c:pt idx="698">
                  <c:v>344.89180000000005</c:v>
                </c:pt>
                <c:pt idx="699">
                  <c:v>343.6866</c:v>
                </c:pt>
                <c:pt idx="700">
                  <c:v>342.45519999999999</c:v>
                </c:pt>
                <c:pt idx="701">
                  <c:v>341.25</c:v>
                </c:pt>
                <c:pt idx="702">
                  <c:v>340.01859999999999</c:v>
                </c:pt>
                <c:pt idx="703">
                  <c:v>338.81340000000006</c:v>
                </c:pt>
                <c:pt idx="704">
                  <c:v>338.93940000000003</c:v>
                </c:pt>
                <c:pt idx="705">
                  <c:v>341.64920000000001</c:v>
                </c:pt>
                <c:pt idx="706">
                  <c:v>344.41140000000001</c:v>
                </c:pt>
                <c:pt idx="707">
                  <c:v>347.17359999999996</c:v>
                </c:pt>
                <c:pt idx="708">
                  <c:v>349.96199999999999</c:v>
                </c:pt>
                <c:pt idx="709">
                  <c:v>353.97680000000003</c:v>
                </c:pt>
                <c:pt idx="710">
                  <c:v>355.46019999999999</c:v>
                </c:pt>
                <c:pt idx="711">
                  <c:v>358.22239999999999</c:v>
                </c:pt>
                <c:pt idx="712">
                  <c:v>361.03699999999998</c:v>
                </c:pt>
                <c:pt idx="713">
                  <c:v>363.85160000000008</c:v>
                </c:pt>
                <c:pt idx="714">
                  <c:v>364.13479999999998</c:v>
                </c:pt>
                <c:pt idx="715">
                  <c:v>364.41800000000001</c:v>
                </c:pt>
                <c:pt idx="716">
                  <c:v>363.37</c:v>
                </c:pt>
                <c:pt idx="717">
                  <c:v>362.322</c:v>
                </c:pt>
                <c:pt idx="718">
                  <c:v>361.274</c:v>
                </c:pt>
                <c:pt idx="719">
                  <c:v>360.226</c:v>
                </c:pt>
                <c:pt idx="720">
                  <c:v>359.178</c:v>
                </c:pt>
                <c:pt idx="721">
                  <c:v>357.99899999999997</c:v>
                </c:pt>
                <c:pt idx="722">
                  <c:v>358.25599999999997</c:v>
                </c:pt>
                <c:pt idx="723">
                  <c:v>358.51299999999998</c:v>
                </c:pt>
                <c:pt idx="724">
                  <c:v>361.32759999999996</c:v>
                </c:pt>
                <c:pt idx="725">
                  <c:v>364.1422</c:v>
                </c:pt>
                <c:pt idx="726">
                  <c:v>367.0616</c:v>
                </c:pt>
                <c:pt idx="727">
                  <c:v>368.54499999999996</c:v>
                </c:pt>
                <c:pt idx="728">
                  <c:v>372.48119999999994</c:v>
                </c:pt>
                <c:pt idx="729">
                  <c:v>373.96459999999996</c:v>
                </c:pt>
                <c:pt idx="730">
                  <c:v>376.70060000000001</c:v>
                </c:pt>
                <c:pt idx="731">
                  <c:v>379.4366</c:v>
                </c:pt>
                <c:pt idx="732">
                  <c:v>382.14639999999997</c:v>
                </c:pt>
                <c:pt idx="733">
                  <c:v>382.42959999999994</c:v>
                </c:pt>
                <c:pt idx="734">
                  <c:v>382.71279999999996</c:v>
                </c:pt>
                <c:pt idx="735">
                  <c:v>381.61240000000004</c:v>
                </c:pt>
                <c:pt idx="736">
                  <c:v>380.53820000000007</c:v>
                </c:pt>
                <c:pt idx="737">
                  <c:v>379.46400000000006</c:v>
                </c:pt>
                <c:pt idx="738">
                  <c:v>378.31119999999999</c:v>
                </c:pt>
                <c:pt idx="739">
                  <c:v>377.05360000000007</c:v>
                </c:pt>
                <c:pt idx="740">
                  <c:v>377.20580000000007</c:v>
                </c:pt>
                <c:pt idx="741">
                  <c:v>379.9418</c:v>
                </c:pt>
                <c:pt idx="742">
                  <c:v>382.67779999999999</c:v>
                </c:pt>
                <c:pt idx="743">
                  <c:v>385.38760000000002</c:v>
                </c:pt>
                <c:pt idx="744">
                  <c:v>390.57640000000004</c:v>
                </c:pt>
                <c:pt idx="745">
                  <c:v>395.76519999999999</c:v>
                </c:pt>
                <c:pt idx="746">
                  <c:v>398.34399999999999</c:v>
                </c:pt>
                <c:pt idx="747">
                  <c:v>400.9228</c:v>
                </c:pt>
                <c:pt idx="748">
                  <c:v>403.52780000000001</c:v>
                </c:pt>
                <c:pt idx="749">
                  <c:v>403.62760000000003</c:v>
                </c:pt>
                <c:pt idx="750">
                  <c:v>402.42240000000004</c:v>
                </c:pt>
                <c:pt idx="751">
                  <c:v>401.19099999999997</c:v>
                </c:pt>
                <c:pt idx="752">
                  <c:v>399.98579999999998</c:v>
                </c:pt>
                <c:pt idx="753">
                  <c:v>398.83299999999997</c:v>
                </c:pt>
                <c:pt idx="754">
                  <c:v>397.70639999999997</c:v>
                </c:pt>
                <c:pt idx="755">
                  <c:v>396.60599999999999</c:v>
                </c:pt>
                <c:pt idx="756">
                  <c:v>396.88919999999996</c:v>
                </c:pt>
                <c:pt idx="757">
                  <c:v>397.17239999999998</c:v>
                </c:pt>
                <c:pt idx="758">
                  <c:v>399.98699999999997</c:v>
                </c:pt>
                <c:pt idx="759">
                  <c:v>402.77539999999999</c:v>
                </c:pt>
                <c:pt idx="760">
                  <c:v>405.61619999999999</c:v>
                </c:pt>
                <c:pt idx="761">
                  <c:v>407.15199999999999</c:v>
                </c:pt>
                <c:pt idx="762">
                  <c:v>411.27160000000003</c:v>
                </c:pt>
                <c:pt idx="763">
                  <c:v>414.21720000000005</c:v>
                </c:pt>
                <c:pt idx="764">
                  <c:v>417.16279999999995</c:v>
                </c:pt>
                <c:pt idx="765">
                  <c:v>420.05600000000004</c:v>
                </c:pt>
                <c:pt idx="766">
                  <c:v>422.92300000000006</c:v>
                </c:pt>
                <c:pt idx="767">
                  <c:v>423.18</c:v>
                </c:pt>
                <c:pt idx="768">
                  <c:v>422.07960000000003</c:v>
                </c:pt>
                <c:pt idx="769">
                  <c:v>421.00540000000001</c:v>
                </c:pt>
                <c:pt idx="770">
                  <c:v>419.90500000000003</c:v>
                </c:pt>
                <c:pt idx="771">
                  <c:v>418.80460000000005</c:v>
                </c:pt>
                <c:pt idx="772">
                  <c:v>417.73040000000003</c:v>
                </c:pt>
                <c:pt idx="773">
                  <c:v>416.65620000000001</c:v>
                </c:pt>
                <c:pt idx="774">
                  <c:v>415.58199999999999</c:v>
                </c:pt>
                <c:pt idx="775">
                  <c:v>415.89139999999998</c:v>
                </c:pt>
                <c:pt idx="776">
                  <c:v>418.86319999999995</c:v>
                </c:pt>
                <c:pt idx="777">
                  <c:v>421.83499999999992</c:v>
                </c:pt>
                <c:pt idx="778">
                  <c:v>424.85920000000004</c:v>
                </c:pt>
                <c:pt idx="779">
                  <c:v>427.88339999999999</c:v>
                </c:pt>
                <c:pt idx="780">
                  <c:v>429.6026</c:v>
                </c:pt>
                <c:pt idx="781">
                  <c:v>428.68559999999997</c:v>
                </c:pt>
                <c:pt idx="782">
                  <c:v>431.68360000000001</c:v>
                </c:pt>
                <c:pt idx="783">
                  <c:v>434.68160000000006</c:v>
                </c:pt>
                <c:pt idx="784">
                  <c:v>437.70580000000001</c:v>
                </c:pt>
                <c:pt idx="785">
                  <c:v>440.70380000000006</c:v>
                </c:pt>
                <c:pt idx="786">
                  <c:v>443.72799999999995</c:v>
                </c:pt>
                <c:pt idx="787">
                  <c:v>442.88959999999997</c:v>
                </c:pt>
                <c:pt idx="788">
                  <c:v>442.05119999999999</c:v>
                </c:pt>
                <c:pt idx="789">
                  <c:v>441.23900000000003</c:v>
                </c:pt>
                <c:pt idx="790">
                  <c:v>440.42680000000001</c:v>
                </c:pt>
                <c:pt idx="791">
                  <c:v>439.6146</c:v>
                </c:pt>
                <c:pt idx="792">
                  <c:v>438.77619999999996</c:v>
                </c:pt>
                <c:pt idx="793">
                  <c:v>437.93779999999998</c:v>
                </c:pt>
                <c:pt idx="794">
                  <c:v>437.09939999999995</c:v>
                </c:pt>
                <c:pt idx="795">
                  <c:v>436.28719999999993</c:v>
                </c:pt>
                <c:pt idx="796">
                  <c:v>435.39639999999997</c:v>
                </c:pt>
                <c:pt idx="797">
                  <c:v>434.61040000000003</c:v>
                </c:pt>
                <c:pt idx="798">
                  <c:v>435.02460000000002</c:v>
                </c:pt>
                <c:pt idx="799">
                  <c:v>437.99639999999999</c:v>
                </c:pt>
                <c:pt idx="800">
                  <c:v>440.99439999999993</c:v>
                </c:pt>
                <c:pt idx="801">
                  <c:v>444.01859999999999</c:v>
                </c:pt>
                <c:pt idx="802">
                  <c:v>446.93799999999993</c:v>
                </c:pt>
                <c:pt idx="803">
                  <c:v>451.18859999999995</c:v>
                </c:pt>
                <c:pt idx="804">
                  <c:v>452.88159999999999</c:v>
                </c:pt>
                <c:pt idx="805">
                  <c:v>455.85339999999997</c:v>
                </c:pt>
                <c:pt idx="806">
                  <c:v>458.90379999999993</c:v>
                </c:pt>
                <c:pt idx="807">
                  <c:v>461.98040000000003</c:v>
                </c:pt>
                <c:pt idx="808">
                  <c:v>462.52560000000005</c:v>
                </c:pt>
                <c:pt idx="809">
                  <c:v>463.09700000000004</c:v>
                </c:pt>
                <c:pt idx="810">
                  <c:v>462.38959999999997</c:v>
                </c:pt>
                <c:pt idx="811">
                  <c:v>461.68220000000002</c:v>
                </c:pt>
                <c:pt idx="812">
                  <c:v>460.97479999999996</c:v>
                </c:pt>
                <c:pt idx="813">
                  <c:v>460.31979999999993</c:v>
                </c:pt>
                <c:pt idx="814">
                  <c:v>459.66480000000001</c:v>
                </c:pt>
                <c:pt idx="815">
                  <c:v>459.00979999999998</c:v>
                </c:pt>
                <c:pt idx="816">
                  <c:v>458.38099999999997</c:v>
                </c:pt>
                <c:pt idx="817">
                  <c:v>457.77839999999998</c:v>
                </c:pt>
                <c:pt idx="818">
                  <c:v>457.14960000000002</c:v>
                </c:pt>
                <c:pt idx="819">
                  <c:v>456.54700000000003</c:v>
                </c:pt>
                <c:pt idx="820">
                  <c:v>455.97059999999999</c:v>
                </c:pt>
                <c:pt idx="821">
                  <c:v>455.34179999999998</c:v>
                </c:pt>
                <c:pt idx="822">
                  <c:v>454.73919999999998</c:v>
                </c:pt>
                <c:pt idx="823">
                  <c:v>454.16280000000006</c:v>
                </c:pt>
                <c:pt idx="824">
                  <c:v>453.58640000000003</c:v>
                </c:pt>
                <c:pt idx="825">
                  <c:v>453.03619999999989</c:v>
                </c:pt>
                <c:pt idx="826">
                  <c:v>452.53840000000002</c:v>
                </c:pt>
                <c:pt idx="827">
                  <c:v>455.95559999999995</c:v>
                </c:pt>
                <c:pt idx="828">
                  <c:v>459.399</c:v>
                </c:pt>
                <c:pt idx="829">
                  <c:v>462.86859999999996</c:v>
                </c:pt>
                <c:pt idx="830">
                  <c:v>466.33820000000003</c:v>
                </c:pt>
                <c:pt idx="831">
                  <c:v>469.834</c:v>
                </c:pt>
                <c:pt idx="832">
                  <c:v>469.44099999999997</c:v>
                </c:pt>
                <c:pt idx="833">
                  <c:v>469.04799999999994</c:v>
                </c:pt>
                <c:pt idx="834">
                  <c:v>468.65500000000003</c:v>
                </c:pt>
                <c:pt idx="835">
                  <c:v>468.23580000000004</c:v>
                </c:pt>
                <c:pt idx="836">
                  <c:v>467.81659999999999</c:v>
                </c:pt>
                <c:pt idx="837">
                  <c:v>467.3974</c:v>
                </c:pt>
                <c:pt idx="838">
                  <c:v>466.95200000000006</c:v>
                </c:pt>
                <c:pt idx="839">
                  <c:v>466.50659999999999</c:v>
                </c:pt>
                <c:pt idx="840">
                  <c:v>466.0874</c:v>
                </c:pt>
                <c:pt idx="841">
                  <c:v>465.66820000000007</c:v>
                </c:pt>
                <c:pt idx="842">
                  <c:v>465.24899999999997</c:v>
                </c:pt>
                <c:pt idx="843">
                  <c:v>464.90839999999997</c:v>
                </c:pt>
                <c:pt idx="844">
                  <c:v>464.59400000000005</c:v>
                </c:pt>
                <c:pt idx="845">
                  <c:v>464.30579999999992</c:v>
                </c:pt>
                <c:pt idx="846">
                  <c:v>464.04380000000003</c:v>
                </c:pt>
                <c:pt idx="847">
                  <c:v>463.80799999999999</c:v>
                </c:pt>
                <c:pt idx="848">
                  <c:v>463.57219999999995</c:v>
                </c:pt>
                <c:pt idx="849">
                  <c:v>463.33639999999997</c:v>
                </c:pt>
                <c:pt idx="850">
                  <c:v>463.1268</c:v>
                </c:pt>
                <c:pt idx="851">
                  <c:v>462.91719999999998</c:v>
                </c:pt>
                <c:pt idx="852">
                  <c:v>462.73380000000009</c:v>
                </c:pt>
                <c:pt idx="853">
                  <c:v>462.55039999999997</c:v>
                </c:pt>
                <c:pt idx="854">
                  <c:v>462.39319999999998</c:v>
                </c:pt>
                <c:pt idx="855">
                  <c:v>462.23600000000005</c:v>
                </c:pt>
                <c:pt idx="856">
                  <c:v>462.13119999999998</c:v>
                </c:pt>
                <c:pt idx="857">
                  <c:v>462.02640000000002</c:v>
                </c:pt>
                <c:pt idx="858">
                  <c:v>461.94780000000003</c:v>
                </c:pt>
                <c:pt idx="859">
                  <c:v>461.8954</c:v>
                </c:pt>
                <c:pt idx="860">
                  <c:v>461.86919999999998</c:v>
                </c:pt>
                <c:pt idx="861">
                  <c:v>461.84300000000002</c:v>
                </c:pt>
                <c:pt idx="862">
                  <c:v>461.84300000000002</c:v>
                </c:pt>
                <c:pt idx="863">
                  <c:v>461.84300000000002</c:v>
                </c:pt>
                <c:pt idx="864">
                  <c:v>461.86919999999998</c:v>
                </c:pt>
                <c:pt idx="865">
                  <c:v>461.92160000000001</c:v>
                </c:pt>
                <c:pt idx="866">
                  <c:v>462.00020000000006</c:v>
                </c:pt>
                <c:pt idx="867">
                  <c:v>462.13119999999998</c:v>
                </c:pt>
                <c:pt idx="868">
                  <c:v>462.31460000000004</c:v>
                </c:pt>
                <c:pt idx="869">
                  <c:v>462.49799999999993</c:v>
                </c:pt>
                <c:pt idx="870">
                  <c:v>462.70760000000001</c:v>
                </c:pt>
                <c:pt idx="871">
                  <c:v>462.91720000000004</c:v>
                </c:pt>
                <c:pt idx="872">
                  <c:v>463.10060000000004</c:v>
                </c:pt>
                <c:pt idx="873">
                  <c:v>463.25779999999997</c:v>
                </c:pt>
                <c:pt idx="874">
                  <c:v>463.41500000000008</c:v>
                </c:pt>
                <c:pt idx="875">
                  <c:v>463.54599999999999</c:v>
                </c:pt>
                <c:pt idx="876">
                  <c:v>463.67699999999996</c:v>
                </c:pt>
                <c:pt idx="877">
                  <c:v>463.80799999999999</c:v>
                </c:pt>
                <c:pt idx="878">
                  <c:v>463.91279999999995</c:v>
                </c:pt>
                <c:pt idx="879">
                  <c:v>463.9914</c:v>
                </c:pt>
                <c:pt idx="880">
                  <c:v>464.07</c:v>
                </c:pt>
                <c:pt idx="881">
                  <c:v>464.12240000000003</c:v>
                </c:pt>
                <c:pt idx="882">
                  <c:v>464.14859999999999</c:v>
                </c:pt>
                <c:pt idx="883">
                  <c:v>464.17479999999995</c:v>
                </c:pt>
                <c:pt idx="884">
                  <c:v>464.20100000000002</c:v>
                </c:pt>
                <c:pt idx="885">
                  <c:v>464.20100000000002</c:v>
                </c:pt>
                <c:pt idx="886">
                  <c:v>464.20100000000002</c:v>
                </c:pt>
                <c:pt idx="887">
                  <c:v>464.20100000000002</c:v>
                </c:pt>
                <c:pt idx="888">
                  <c:v>464.20100000000002</c:v>
                </c:pt>
                <c:pt idx="889">
                  <c:v>464.20100000000002</c:v>
                </c:pt>
                <c:pt idx="890">
                  <c:v>464.20100000000002</c:v>
                </c:pt>
                <c:pt idx="891">
                  <c:v>464.20100000000002</c:v>
                </c:pt>
                <c:pt idx="892">
                  <c:v>464.20100000000002</c:v>
                </c:pt>
                <c:pt idx="893">
                  <c:v>464.20100000000002</c:v>
                </c:pt>
                <c:pt idx="894">
                  <c:v>464.20100000000002</c:v>
                </c:pt>
                <c:pt idx="895">
                  <c:v>464.20100000000002</c:v>
                </c:pt>
                <c:pt idx="896">
                  <c:v>464.20100000000002</c:v>
                </c:pt>
                <c:pt idx="897">
                  <c:v>464.20100000000002</c:v>
                </c:pt>
                <c:pt idx="898">
                  <c:v>464.20100000000002</c:v>
                </c:pt>
                <c:pt idx="899">
                  <c:v>464.20100000000002</c:v>
                </c:pt>
                <c:pt idx="900">
                  <c:v>464.20100000000002</c:v>
                </c:pt>
                <c:pt idx="901">
                  <c:v>464.20100000000002</c:v>
                </c:pt>
                <c:pt idx="902">
                  <c:v>464.20100000000002</c:v>
                </c:pt>
                <c:pt idx="903">
                  <c:v>464.20100000000002</c:v>
                </c:pt>
                <c:pt idx="904">
                  <c:v>464.20100000000002</c:v>
                </c:pt>
                <c:pt idx="905">
                  <c:v>464.20100000000002</c:v>
                </c:pt>
                <c:pt idx="906">
                  <c:v>464.20100000000002</c:v>
                </c:pt>
                <c:pt idx="907">
                  <c:v>464.20100000000002</c:v>
                </c:pt>
                <c:pt idx="908">
                  <c:v>464.20100000000002</c:v>
                </c:pt>
                <c:pt idx="909">
                  <c:v>464.20100000000002</c:v>
                </c:pt>
                <c:pt idx="910">
                  <c:v>464.20100000000002</c:v>
                </c:pt>
                <c:pt idx="911">
                  <c:v>464.20100000000002</c:v>
                </c:pt>
                <c:pt idx="912">
                  <c:v>464.20100000000002</c:v>
                </c:pt>
                <c:pt idx="913">
                  <c:v>464.20100000000002</c:v>
                </c:pt>
                <c:pt idx="914">
                  <c:v>464.20100000000002</c:v>
                </c:pt>
                <c:pt idx="915">
                  <c:v>464.20100000000002</c:v>
                </c:pt>
                <c:pt idx="916">
                  <c:v>464.20100000000002</c:v>
                </c:pt>
                <c:pt idx="917">
                  <c:v>464.20100000000002</c:v>
                </c:pt>
                <c:pt idx="918">
                  <c:v>464.20100000000002</c:v>
                </c:pt>
                <c:pt idx="919">
                  <c:v>464.20100000000002</c:v>
                </c:pt>
                <c:pt idx="920">
                  <c:v>464.20100000000002</c:v>
                </c:pt>
                <c:pt idx="921">
                  <c:v>464.20100000000002</c:v>
                </c:pt>
                <c:pt idx="922">
                  <c:v>464.20100000000002</c:v>
                </c:pt>
                <c:pt idx="923">
                  <c:v>464.20100000000002</c:v>
                </c:pt>
                <c:pt idx="924">
                  <c:v>464.20100000000002</c:v>
                </c:pt>
                <c:pt idx="925">
                  <c:v>464.20100000000002</c:v>
                </c:pt>
                <c:pt idx="926">
                  <c:v>464.20100000000002</c:v>
                </c:pt>
                <c:pt idx="927">
                  <c:v>464.20100000000002</c:v>
                </c:pt>
                <c:pt idx="928">
                  <c:v>464.20100000000002</c:v>
                </c:pt>
                <c:pt idx="929">
                  <c:v>464.20100000000002</c:v>
                </c:pt>
                <c:pt idx="930">
                  <c:v>464.20100000000002</c:v>
                </c:pt>
                <c:pt idx="931">
                  <c:v>464.20100000000002</c:v>
                </c:pt>
                <c:pt idx="932">
                  <c:v>464.20100000000002</c:v>
                </c:pt>
                <c:pt idx="933">
                  <c:v>464.20100000000002</c:v>
                </c:pt>
                <c:pt idx="934">
                  <c:v>464.20100000000002</c:v>
                </c:pt>
                <c:pt idx="935">
                  <c:v>464.20100000000002</c:v>
                </c:pt>
                <c:pt idx="936">
                  <c:v>464.20100000000002</c:v>
                </c:pt>
                <c:pt idx="937">
                  <c:v>464.20100000000002</c:v>
                </c:pt>
                <c:pt idx="938">
                  <c:v>464.20100000000002</c:v>
                </c:pt>
                <c:pt idx="939">
                  <c:v>464.20100000000002</c:v>
                </c:pt>
                <c:pt idx="940">
                  <c:v>464.20100000000002</c:v>
                </c:pt>
                <c:pt idx="941">
                  <c:v>464.20100000000002</c:v>
                </c:pt>
                <c:pt idx="942">
                  <c:v>464.20100000000002</c:v>
                </c:pt>
                <c:pt idx="943">
                  <c:v>464.20100000000002</c:v>
                </c:pt>
                <c:pt idx="944">
                  <c:v>464.20100000000002</c:v>
                </c:pt>
                <c:pt idx="945">
                  <c:v>464.20100000000002</c:v>
                </c:pt>
                <c:pt idx="946">
                  <c:v>464.20100000000002</c:v>
                </c:pt>
                <c:pt idx="947">
                  <c:v>464.20100000000002</c:v>
                </c:pt>
                <c:pt idx="948">
                  <c:v>464.20100000000002</c:v>
                </c:pt>
                <c:pt idx="949">
                  <c:v>464.20100000000002</c:v>
                </c:pt>
                <c:pt idx="950">
                  <c:v>464.20100000000002</c:v>
                </c:pt>
                <c:pt idx="951">
                  <c:v>464.20100000000002</c:v>
                </c:pt>
                <c:pt idx="952">
                  <c:v>464.20100000000002</c:v>
                </c:pt>
                <c:pt idx="953">
                  <c:v>464.20100000000002</c:v>
                </c:pt>
                <c:pt idx="954">
                  <c:v>464.20100000000002</c:v>
                </c:pt>
                <c:pt idx="955">
                  <c:v>464.20100000000002</c:v>
                </c:pt>
                <c:pt idx="956">
                  <c:v>464.20100000000002</c:v>
                </c:pt>
                <c:pt idx="957">
                  <c:v>464.20100000000002</c:v>
                </c:pt>
                <c:pt idx="958">
                  <c:v>464.20100000000002</c:v>
                </c:pt>
                <c:pt idx="959">
                  <c:v>464.20100000000002</c:v>
                </c:pt>
                <c:pt idx="960">
                  <c:v>464.20100000000002</c:v>
                </c:pt>
                <c:pt idx="961">
                  <c:v>464.20100000000002</c:v>
                </c:pt>
                <c:pt idx="962">
                  <c:v>464.20100000000002</c:v>
                </c:pt>
                <c:pt idx="963">
                  <c:v>464.20100000000002</c:v>
                </c:pt>
                <c:pt idx="964">
                  <c:v>464.20100000000002</c:v>
                </c:pt>
                <c:pt idx="965">
                  <c:v>464.20100000000002</c:v>
                </c:pt>
                <c:pt idx="966">
                  <c:v>464.20100000000002</c:v>
                </c:pt>
                <c:pt idx="967">
                  <c:v>464.20100000000002</c:v>
                </c:pt>
                <c:pt idx="968">
                  <c:v>464.20100000000002</c:v>
                </c:pt>
                <c:pt idx="969">
                  <c:v>464.20100000000002</c:v>
                </c:pt>
                <c:pt idx="970">
                  <c:v>464.20100000000002</c:v>
                </c:pt>
                <c:pt idx="971">
                  <c:v>464.20100000000002</c:v>
                </c:pt>
                <c:pt idx="972">
                  <c:v>464.20100000000002</c:v>
                </c:pt>
                <c:pt idx="973">
                  <c:v>464.20100000000002</c:v>
                </c:pt>
                <c:pt idx="974">
                  <c:v>464.20100000000002</c:v>
                </c:pt>
                <c:pt idx="975">
                  <c:v>464.20100000000002</c:v>
                </c:pt>
                <c:pt idx="976">
                  <c:v>464.20100000000002</c:v>
                </c:pt>
                <c:pt idx="977">
                  <c:v>464.20100000000002</c:v>
                </c:pt>
                <c:pt idx="978">
                  <c:v>464.20100000000002</c:v>
                </c:pt>
                <c:pt idx="979">
                  <c:v>464.20100000000002</c:v>
                </c:pt>
                <c:pt idx="980">
                  <c:v>464.20100000000002</c:v>
                </c:pt>
                <c:pt idx="981">
                  <c:v>464.20100000000002</c:v>
                </c:pt>
                <c:pt idx="982">
                  <c:v>464.20100000000002</c:v>
                </c:pt>
                <c:pt idx="983">
                  <c:v>464.20100000000002</c:v>
                </c:pt>
                <c:pt idx="984">
                  <c:v>464.20100000000002</c:v>
                </c:pt>
                <c:pt idx="985">
                  <c:v>464.20100000000002</c:v>
                </c:pt>
                <c:pt idx="986">
                  <c:v>464.20100000000002</c:v>
                </c:pt>
                <c:pt idx="987">
                  <c:v>464.20100000000002</c:v>
                </c:pt>
                <c:pt idx="988">
                  <c:v>464.20100000000002</c:v>
                </c:pt>
                <c:pt idx="989">
                  <c:v>464.20100000000002</c:v>
                </c:pt>
                <c:pt idx="990">
                  <c:v>464.20100000000002</c:v>
                </c:pt>
                <c:pt idx="991">
                  <c:v>464.20100000000002</c:v>
                </c:pt>
                <c:pt idx="992">
                  <c:v>464.20100000000002</c:v>
                </c:pt>
                <c:pt idx="993">
                  <c:v>464.20100000000002</c:v>
                </c:pt>
                <c:pt idx="994">
                  <c:v>464.20100000000002</c:v>
                </c:pt>
                <c:pt idx="995">
                  <c:v>464.20100000000002</c:v>
                </c:pt>
                <c:pt idx="996">
                  <c:v>464.20100000000002</c:v>
                </c:pt>
                <c:pt idx="997">
                  <c:v>464.20100000000002</c:v>
                </c:pt>
                <c:pt idx="998">
                  <c:v>464.20100000000002</c:v>
                </c:pt>
                <c:pt idx="999">
                  <c:v>464.20100000000002</c:v>
                </c:pt>
                <c:pt idx="1000">
                  <c:v>464.20100000000002</c:v>
                </c:pt>
                <c:pt idx="1001">
                  <c:v>464.20100000000002</c:v>
                </c:pt>
                <c:pt idx="1002">
                  <c:v>464.20100000000002</c:v>
                </c:pt>
                <c:pt idx="1003">
                  <c:v>464.20100000000002</c:v>
                </c:pt>
                <c:pt idx="1004">
                  <c:v>464.20100000000002</c:v>
                </c:pt>
                <c:pt idx="1005">
                  <c:v>464.20100000000002</c:v>
                </c:pt>
                <c:pt idx="1006">
                  <c:v>464.20100000000002</c:v>
                </c:pt>
                <c:pt idx="1007">
                  <c:v>464.20100000000002</c:v>
                </c:pt>
                <c:pt idx="1008">
                  <c:v>464.20100000000002</c:v>
                </c:pt>
                <c:pt idx="1009">
                  <c:v>464.20100000000002</c:v>
                </c:pt>
                <c:pt idx="1010">
                  <c:v>464.20100000000002</c:v>
                </c:pt>
                <c:pt idx="1011">
                  <c:v>464.20100000000002</c:v>
                </c:pt>
                <c:pt idx="1012">
                  <c:v>464.20100000000002</c:v>
                </c:pt>
                <c:pt idx="1013">
                  <c:v>464.20100000000002</c:v>
                </c:pt>
                <c:pt idx="1014">
                  <c:v>464.20100000000002</c:v>
                </c:pt>
                <c:pt idx="1015">
                  <c:v>464.20100000000002</c:v>
                </c:pt>
                <c:pt idx="1016">
                  <c:v>464.20100000000002</c:v>
                </c:pt>
                <c:pt idx="1017">
                  <c:v>464.20100000000002</c:v>
                </c:pt>
                <c:pt idx="1018">
                  <c:v>464.20100000000002</c:v>
                </c:pt>
                <c:pt idx="1019">
                  <c:v>464.20100000000002</c:v>
                </c:pt>
                <c:pt idx="1020">
                  <c:v>464.20100000000002</c:v>
                </c:pt>
                <c:pt idx="1021">
                  <c:v>464.20100000000002</c:v>
                </c:pt>
                <c:pt idx="1022">
                  <c:v>464.20100000000002</c:v>
                </c:pt>
                <c:pt idx="1023">
                  <c:v>464.20100000000002</c:v>
                </c:pt>
                <c:pt idx="1024">
                  <c:v>464.20100000000002</c:v>
                </c:pt>
                <c:pt idx="1025">
                  <c:v>464.20100000000002</c:v>
                </c:pt>
                <c:pt idx="1026">
                  <c:v>464.20100000000002</c:v>
                </c:pt>
                <c:pt idx="1027">
                  <c:v>464.20100000000002</c:v>
                </c:pt>
                <c:pt idx="1028">
                  <c:v>464.20100000000002</c:v>
                </c:pt>
                <c:pt idx="1029">
                  <c:v>464.20100000000002</c:v>
                </c:pt>
                <c:pt idx="1030">
                  <c:v>464.20100000000002</c:v>
                </c:pt>
                <c:pt idx="1031">
                  <c:v>464.20100000000002</c:v>
                </c:pt>
                <c:pt idx="1032">
                  <c:v>464.20100000000002</c:v>
                </c:pt>
                <c:pt idx="1033">
                  <c:v>464.20100000000002</c:v>
                </c:pt>
                <c:pt idx="1034">
                  <c:v>464.20100000000002</c:v>
                </c:pt>
                <c:pt idx="1035">
                  <c:v>464.20100000000002</c:v>
                </c:pt>
                <c:pt idx="1036">
                  <c:v>464.20100000000002</c:v>
                </c:pt>
                <c:pt idx="1037">
                  <c:v>464.20100000000002</c:v>
                </c:pt>
                <c:pt idx="1038">
                  <c:v>464.20100000000002</c:v>
                </c:pt>
                <c:pt idx="1039">
                  <c:v>464.20100000000002</c:v>
                </c:pt>
                <c:pt idx="1040">
                  <c:v>464.20100000000002</c:v>
                </c:pt>
                <c:pt idx="1041">
                  <c:v>464.20100000000002</c:v>
                </c:pt>
                <c:pt idx="1042">
                  <c:v>464.20100000000002</c:v>
                </c:pt>
                <c:pt idx="1043">
                  <c:v>464.20100000000002</c:v>
                </c:pt>
                <c:pt idx="1044">
                  <c:v>464.20100000000002</c:v>
                </c:pt>
                <c:pt idx="1045">
                  <c:v>464.20100000000002</c:v>
                </c:pt>
                <c:pt idx="1046">
                  <c:v>464.20100000000002</c:v>
                </c:pt>
                <c:pt idx="1047">
                  <c:v>464.20100000000002</c:v>
                </c:pt>
                <c:pt idx="1048">
                  <c:v>464.20100000000002</c:v>
                </c:pt>
                <c:pt idx="1049">
                  <c:v>464.20100000000002</c:v>
                </c:pt>
                <c:pt idx="1050">
                  <c:v>464.20100000000002</c:v>
                </c:pt>
                <c:pt idx="1051">
                  <c:v>464.20100000000002</c:v>
                </c:pt>
                <c:pt idx="1052">
                  <c:v>464.20100000000002</c:v>
                </c:pt>
                <c:pt idx="1053">
                  <c:v>464.20100000000002</c:v>
                </c:pt>
                <c:pt idx="1054">
                  <c:v>464.20100000000002</c:v>
                </c:pt>
                <c:pt idx="1055">
                  <c:v>464.20100000000002</c:v>
                </c:pt>
                <c:pt idx="1056">
                  <c:v>464.20100000000002</c:v>
                </c:pt>
                <c:pt idx="1057">
                  <c:v>464.20100000000002</c:v>
                </c:pt>
                <c:pt idx="1058">
                  <c:v>464.20100000000002</c:v>
                </c:pt>
                <c:pt idx="1059">
                  <c:v>464.20100000000002</c:v>
                </c:pt>
                <c:pt idx="1060">
                  <c:v>464.20100000000002</c:v>
                </c:pt>
                <c:pt idx="1061">
                  <c:v>464.20100000000002</c:v>
                </c:pt>
                <c:pt idx="1062">
                  <c:v>464.20100000000002</c:v>
                </c:pt>
                <c:pt idx="1063">
                  <c:v>464.20100000000002</c:v>
                </c:pt>
                <c:pt idx="1064">
                  <c:v>464.20100000000002</c:v>
                </c:pt>
                <c:pt idx="1065">
                  <c:v>464.20100000000002</c:v>
                </c:pt>
                <c:pt idx="1066">
                  <c:v>464.20100000000002</c:v>
                </c:pt>
                <c:pt idx="1067">
                  <c:v>464.20100000000002</c:v>
                </c:pt>
                <c:pt idx="1068">
                  <c:v>464.20100000000002</c:v>
                </c:pt>
                <c:pt idx="1069">
                  <c:v>464.20100000000002</c:v>
                </c:pt>
                <c:pt idx="1070">
                  <c:v>464.20100000000002</c:v>
                </c:pt>
                <c:pt idx="1071">
                  <c:v>464.20100000000002</c:v>
                </c:pt>
                <c:pt idx="1072">
                  <c:v>464.20100000000002</c:v>
                </c:pt>
                <c:pt idx="1073">
                  <c:v>464.20100000000002</c:v>
                </c:pt>
                <c:pt idx="1074">
                  <c:v>464.20100000000002</c:v>
                </c:pt>
                <c:pt idx="1075">
                  <c:v>464.20100000000002</c:v>
                </c:pt>
                <c:pt idx="1076">
                  <c:v>464.20100000000002</c:v>
                </c:pt>
                <c:pt idx="1077">
                  <c:v>464.20100000000002</c:v>
                </c:pt>
                <c:pt idx="1078">
                  <c:v>464.20100000000002</c:v>
                </c:pt>
                <c:pt idx="1079">
                  <c:v>464.20100000000002</c:v>
                </c:pt>
                <c:pt idx="1080">
                  <c:v>464.20100000000002</c:v>
                </c:pt>
                <c:pt idx="1081">
                  <c:v>464.20100000000002</c:v>
                </c:pt>
                <c:pt idx="1082">
                  <c:v>464.20100000000002</c:v>
                </c:pt>
                <c:pt idx="1083">
                  <c:v>464.20100000000002</c:v>
                </c:pt>
                <c:pt idx="1084">
                  <c:v>464.20100000000002</c:v>
                </c:pt>
                <c:pt idx="1085">
                  <c:v>464.20100000000002</c:v>
                </c:pt>
                <c:pt idx="1086">
                  <c:v>464.20100000000002</c:v>
                </c:pt>
                <c:pt idx="1087">
                  <c:v>464.20100000000002</c:v>
                </c:pt>
                <c:pt idx="1088">
                  <c:v>464.20100000000002</c:v>
                </c:pt>
                <c:pt idx="1089">
                  <c:v>464.20100000000002</c:v>
                </c:pt>
                <c:pt idx="1090">
                  <c:v>464.20100000000002</c:v>
                </c:pt>
                <c:pt idx="1091">
                  <c:v>464.20100000000002</c:v>
                </c:pt>
                <c:pt idx="1092">
                  <c:v>464.20100000000002</c:v>
                </c:pt>
                <c:pt idx="1093">
                  <c:v>464.20100000000002</c:v>
                </c:pt>
                <c:pt idx="1094">
                  <c:v>464.20100000000002</c:v>
                </c:pt>
                <c:pt idx="1095">
                  <c:v>464.20100000000002</c:v>
                </c:pt>
                <c:pt idx="1096">
                  <c:v>464.20100000000002</c:v>
                </c:pt>
                <c:pt idx="1097">
                  <c:v>464.20100000000002</c:v>
                </c:pt>
                <c:pt idx="1098">
                  <c:v>464.20100000000002</c:v>
                </c:pt>
                <c:pt idx="1099">
                  <c:v>464.20100000000002</c:v>
                </c:pt>
                <c:pt idx="1100">
                  <c:v>464.20100000000002</c:v>
                </c:pt>
                <c:pt idx="1101">
                  <c:v>464.20100000000002</c:v>
                </c:pt>
                <c:pt idx="1102">
                  <c:v>464.20100000000002</c:v>
                </c:pt>
                <c:pt idx="1103">
                  <c:v>464.20100000000002</c:v>
                </c:pt>
                <c:pt idx="1104">
                  <c:v>464.20100000000002</c:v>
                </c:pt>
                <c:pt idx="1105">
                  <c:v>464.20100000000002</c:v>
                </c:pt>
                <c:pt idx="1106">
                  <c:v>464.20100000000002</c:v>
                </c:pt>
                <c:pt idx="1107">
                  <c:v>464.20100000000002</c:v>
                </c:pt>
                <c:pt idx="1108">
                  <c:v>464.20100000000002</c:v>
                </c:pt>
                <c:pt idx="1109">
                  <c:v>464.20100000000002</c:v>
                </c:pt>
                <c:pt idx="1110">
                  <c:v>464.20100000000002</c:v>
                </c:pt>
                <c:pt idx="1111">
                  <c:v>464.20100000000002</c:v>
                </c:pt>
                <c:pt idx="1112">
                  <c:v>464.20100000000002</c:v>
                </c:pt>
                <c:pt idx="1113">
                  <c:v>464.20100000000002</c:v>
                </c:pt>
                <c:pt idx="1114">
                  <c:v>464.20100000000002</c:v>
                </c:pt>
                <c:pt idx="1115">
                  <c:v>464.20100000000002</c:v>
                </c:pt>
                <c:pt idx="1116">
                  <c:v>464.20100000000002</c:v>
                </c:pt>
                <c:pt idx="1117">
                  <c:v>464.20100000000002</c:v>
                </c:pt>
                <c:pt idx="1118">
                  <c:v>464.20100000000002</c:v>
                </c:pt>
                <c:pt idx="1119">
                  <c:v>464.20100000000002</c:v>
                </c:pt>
                <c:pt idx="1120">
                  <c:v>464.20100000000002</c:v>
                </c:pt>
                <c:pt idx="1121">
                  <c:v>464.20100000000002</c:v>
                </c:pt>
                <c:pt idx="1122">
                  <c:v>464.20100000000002</c:v>
                </c:pt>
                <c:pt idx="1123">
                  <c:v>464.20100000000002</c:v>
                </c:pt>
                <c:pt idx="1124">
                  <c:v>464.20100000000002</c:v>
                </c:pt>
                <c:pt idx="1125">
                  <c:v>464.20100000000002</c:v>
                </c:pt>
                <c:pt idx="1126">
                  <c:v>464.20100000000002</c:v>
                </c:pt>
                <c:pt idx="1127">
                  <c:v>464.20100000000002</c:v>
                </c:pt>
                <c:pt idx="1128">
                  <c:v>464.20100000000002</c:v>
                </c:pt>
                <c:pt idx="1129">
                  <c:v>464.20100000000002</c:v>
                </c:pt>
                <c:pt idx="1130">
                  <c:v>464.20100000000002</c:v>
                </c:pt>
                <c:pt idx="1131">
                  <c:v>464.20100000000002</c:v>
                </c:pt>
                <c:pt idx="1132">
                  <c:v>464.20100000000002</c:v>
                </c:pt>
                <c:pt idx="1133">
                  <c:v>464.20100000000002</c:v>
                </c:pt>
                <c:pt idx="1134">
                  <c:v>464.20100000000002</c:v>
                </c:pt>
                <c:pt idx="1135">
                  <c:v>464.20100000000002</c:v>
                </c:pt>
                <c:pt idx="1136">
                  <c:v>464.20100000000002</c:v>
                </c:pt>
                <c:pt idx="1137">
                  <c:v>464.20100000000002</c:v>
                </c:pt>
                <c:pt idx="1138">
                  <c:v>464.20100000000002</c:v>
                </c:pt>
                <c:pt idx="1139">
                  <c:v>464.20100000000002</c:v>
                </c:pt>
                <c:pt idx="1140">
                  <c:v>464.20100000000002</c:v>
                </c:pt>
                <c:pt idx="1141">
                  <c:v>464.20100000000002</c:v>
                </c:pt>
                <c:pt idx="1142">
                  <c:v>464.20100000000002</c:v>
                </c:pt>
                <c:pt idx="1143">
                  <c:v>464.20100000000002</c:v>
                </c:pt>
                <c:pt idx="1144">
                  <c:v>464.22719999999998</c:v>
                </c:pt>
                <c:pt idx="1145">
                  <c:v>464.27960000000002</c:v>
                </c:pt>
                <c:pt idx="1146">
                  <c:v>464.33199999999999</c:v>
                </c:pt>
                <c:pt idx="1147">
                  <c:v>464.38440000000003</c:v>
                </c:pt>
                <c:pt idx="1148">
                  <c:v>464.43680000000006</c:v>
                </c:pt>
                <c:pt idx="1149">
                  <c:v>464.46300000000002</c:v>
                </c:pt>
                <c:pt idx="1150">
                  <c:v>464.46300000000002</c:v>
                </c:pt>
                <c:pt idx="1151">
                  <c:v>464.46300000000002</c:v>
                </c:pt>
                <c:pt idx="1152">
                  <c:v>464.46300000000002</c:v>
                </c:pt>
                <c:pt idx="1153">
                  <c:v>464.43680000000006</c:v>
                </c:pt>
                <c:pt idx="1154">
                  <c:v>464.41059999999999</c:v>
                </c:pt>
                <c:pt idx="1155">
                  <c:v>464.38440000000003</c:v>
                </c:pt>
                <c:pt idx="1156">
                  <c:v>464.35819999999995</c:v>
                </c:pt>
                <c:pt idx="1157">
                  <c:v>464.30579999999998</c:v>
                </c:pt>
                <c:pt idx="1158">
                  <c:v>464.25340000000006</c:v>
                </c:pt>
                <c:pt idx="1159">
                  <c:v>464.22719999999998</c:v>
                </c:pt>
                <c:pt idx="1160">
                  <c:v>464.25340000000006</c:v>
                </c:pt>
                <c:pt idx="1161">
                  <c:v>464.30579999999998</c:v>
                </c:pt>
                <c:pt idx="1162">
                  <c:v>464.43680000000006</c:v>
                </c:pt>
                <c:pt idx="1163">
                  <c:v>464.62020000000001</c:v>
                </c:pt>
                <c:pt idx="1164">
                  <c:v>464.85600000000005</c:v>
                </c:pt>
                <c:pt idx="1165">
                  <c:v>465.09179999999998</c:v>
                </c:pt>
                <c:pt idx="1166">
                  <c:v>465.32759999999996</c:v>
                </c:pt>
                <c:pt idx="1167">
                  <c:v>465.58960000000008</c:v>
                </c:pt>
                <c:pt idx="1168">
                  <c:v>465.85159999999996</c:v>
                </c:pt>
                <c:pt idx="1169">
                  <c:v>466.166</c:v>
                </c:pt>
                <c:pt idx="1170">
                  <c:v>466.48040000000003</c:v>
                </c:pt>
                <c:pt idx="1171">
                  <c:v>466.79480000000001</c:v>
                </c:pt>
                <c:pt idx="1172">
                  <c:v>467.08299999999997</c:v>
                </c:pt>
                <c:pt idx="1173">
                  <c:v>467.34499999999997</c:v>
                </c:pt>
                <c:pt idx="1174">
                  <c:v>467.50220000000002</c:v>
                </c:pt>
                <c:pt idx="1175">
                  <c:v>467.60699999999997</c:v>
                </c:pt>
                <c:pt idx="1176">
                  <c:v>467.68559999999997</c:v>
                </c:pt>
                <c:pt idx="1177">
                  <c:v>467.71180000000004</c:v>
                </c:pt>
                <c:pt idx="1178">
                  <c:v>467.738</c:v>
                </c:pt>
                <c:pt idx="1179">
                  <c:v>467.738</c:v>
                </c:pt>
                <c:pt idx="1180">
                  <c:v>467.738</c:v>
                </c:pt>
                <c:pt idx="1181">
                  <c:v>467.71180000000004</c:v>
                </c:pt>
                <c:pt idx="1182">
                  <c:v>467.68559999999997</c:v>
                </c:pt>
                <c:pt idx="1183">
                  <c:v>467.63320000000004</c:v>
                </c:pt>
                <c:pt idx="1184">
                  <c:v>467.55460000000005</c:v>
                </c:pt>
                <c:pt idx="1185">
                  <c:v>467.42359999999996</c:v>
                </c:pt>
                <c:pt idx="1186">
                  <c:v>467.29260000000005</c:v>
                </c:pt>
                <c:pt idx="1187">
                  <c:v>467.1354</c:v>
                </c:pt>
                <c:pt idx="1188">
                  <c:v>466.97820000000002</c:v>
                </c:pt>
                <c:pt idx="1189">
                  <c:v>466.82100000000008</c:v>
                </c:pt>
                <c:pt idx="1190">
                  <c:v>466.68999999999994</c:v>
                </c:pt>
                <c:pt idx="1191">
                  <c:v>466.53280000000007</c:v>
                </c:pt>
                <c:pt idx="1192">
                  <c:v>466.37560000000002</c:v>
                </c:pt>
                <c:pt idx="1193">
                  <c:v>466.21840000000003</c:v>
                </c:pt>
                <c:pt idx="1194">
                  <c:v>466.13980000000004</c:v>
                </c:pt>
                <c:pt idx="1195">
                  <c:v>466.03500000000003</c:v>
                </c:pt>
                <c:pt idx="1196">
                  <c:v>465.95640000000003</c:v>
                </c:pt>
                <c:pt idx="1197">
                  <c:v>465.87779999999992</c:v>
                </c:pt>
                <c:pt idx="1198">
                  <c:v>465.8254</c:v>
                </c:pt>
                <c:pt idx="1199">
                  <c:v>465.66819999999996</c:v>
                </c:pt>
                <c:pt idx="1200">
                  <c:v>465.53719999999993</c:v>
                </c:pt>
                <c:pt idx="1201">
                  <c:v>465.43240000000003</c:v>
                </c:pt>
                <c:pt idx="1202">
                  <c:v>465.32759999999996</c:v>
                </c:pt>
                <c:pt idx="1203">
                  <c:v>465.22280000000001</c:v>
                </c:pt>
                <c:pt idx="1204">
                  <c:v>465.17039999999997</c:v>
                </c:pt>
                <c:pt idx="1205">
                  <c:v>465.14420000000001</c:v>
                </c:pt>
                <c:pt idx="1206">
                  <c:v>465.11800000000005</c:v>
                </c:pt>
                <c:pt idx="1207">
                  <c:v>465.11800000000005</c:v>
                </c:pt>
                <c:pt idx="1208">
                  <c:v>465.11800000000005</c:v>
                </c:pt>
                <c:pt idx="1209">
                  <c:v>465.11800000000005</c:v>
                </c:pt>
                <c:pt idx="1210">
                  <c:v>465.11800000000005</c:v>
                </c:pt>
                <c:pt idx="1211">
                  <c:v>465.17039999999997</c:v>
                </c:pt>
                <c:pt idx="1212">
                  <c:v>465.19660000000005</c:v>
                </c:pt>
                <c:pt idx="1213">
                  <c:v>465.24899999999997</c:v>
                </c:pt>
                <c:pt idx="1214">
                  <c:v>465.3014</c:v>
                </c:pt>
                <c:pt idx="1215">
                  <c:v>465.35380000000004</c:v>
                </c:pt>
                <c:pt idx="1216">
                  <c:v>465.35380000000004</c:v>
                </c:pt>
                <c:pt idx="1217">
                  <c:v>465.38</c:v>
                </c:pt>
                <c:pt idx="1218">
                  <c:v>465.38</c:v>
                </c:pt>
                <c:pt idx="1219">
                  <c:v>465.35380000000004</c:v>
                </c:pt>
                <c:pt idx="1220">
                  <c:v>465.43239999999997</c:v>
                </c:pt>
                <c:pt idx="1221">
                  <c:v>465.51100000000008</c:v>
                </c:pt>
                <c:pt idx="1222">
                  <c:v>465.58960000000008</c:v>
                </c:pt>
                <c:pt idx="1223">
                  <c:v>465.642</c:v>
                </c:pt>
                <c:pt idx="1224">
                  <c:v>465.87780000000004</c:v>
                </c:pt>
                <c:pt idx="1225">
                  <c:v>465.98259999999999</c:v>
                </c:pt>
                <c:pt idx="1226">
                  <c:v>466.06119999999999</c:v>
                </c:pt>
                <c:pt idx="1227">
                  <c:v>466.13980000000004</c:v>
                </c:pt>
                <c:pt idx="1228">
                  <c:v>466.21840000000003</c:v>
                </c:pt>
                <c:pt idx="1229">
                  <c:v>466.11360000000002</c:v>
                </c:pt>
                <c:pt idx="1230">
                  <c:v>465.98259999999999</c:v>
                </c:pt>
                <c:pt idx="1231">
                  <c:v>465.87780000000004</c:v>
                </c:pt>
                <c:pt idx="1232">
                  <c:v>465.72059999999999</c:v>
                </c:pt>
                <c:pt idx="1233">
                  <c:v>465.58960000000008</c:v>
                </c:pt>
                <c:pt idx="1234">
                  <c:v>465.43239999999997</c:v>
                </c:pt>
                <c:pt idx="1235">
                  <c:v>465.3014</c:v>
                </c:pt>
                <c:pt idx="1236">
                  <c:v>465.14420000000001</c:v>
                </c:pt>
                <c:pt idx="1237">
                  <c:v>465.01320000000004</c:v>
                </c:pt>
                <c:pt idx="1238">
                  <c:v>464.85600000000005</c:v>
                </c:pt>
                <c:pt idx="1239">
                  <c:v>464.67260000000005</c:v>
                </c:pt>
                <c:pt idx="1240">
                  <c:v>464.51540000000006</c:v>
                </c:pt>
                <c:pt idx="1241">
                  <c:v>464.33199999999999</c:v>
                </c:pt>
                <c:pt idx="1242">
                  <c:v>464.1486000000001</c:v>
                </c:pt>
                <c:pt idx="1243">
                  <c:v>463.93900000000002</c:v>
                </c:pt>
                <c:pt idx="1244">
                  <c:v>463.78180000000003</c:v>
                </c:pt>
                <c:pt idx="1245">
                  <c:v>463.59840000000003</c:v>
                </c:pt>
                <c:pt idx="1246">
                  <c:v>463.44120000000004</c:v>
                </c:pt>
                <c:pt idx="1247">
                  <c:v>463.31020000000001</c:v>
                </c:pt>
                <c:pt idx="1248">
                  <c:v>463.2054</c:v>
                </c:pt>
                <c:pt idx="1249">
                  <c:v>463.1268</c:v>
                </c:pt>
                <c:pt idx="1250">
                  <c:v>463.04820000000001</c:v>
                </c:pt>
                <c:pt idx="1251">
                  <c:v>462.99579999999997</c:v>
                </c:pt>
                <c:pt idx="1252">
                  <c:v>462.9434</c:v>
                </c:pt>
                <c:pt idx="1253">
                  <c:v>462.89099999999996</c:v>
                </c:pt>
                <c:pt idx="1254">
                  <c:v>462.8648</c:v>
                </c:pt>
                <c:pt idx="1255">
                  <c:v>462.8648</c:v>
                </c:pt>
                <c:pt idx="1256">
                  <c:v>462.8648</c:v>
                </c:pt>
                <c:pt idx="1257">
                  <c:v>462.83860000000004</c:v>
                </c:pt>
                <c:pt idx="1258">
                  <c:v>462.8648</c:v>
                </c:pt>
                <c:pt idx="1259">
                  <c:v>462.83860000000004</c:v>
                </c:pt>
                <c:pt idx="1260">
                  <c:v>462.89099999999996</c:v>
                </c:pt>
                <c:pt idx="1261">
                  <c:v>462.96960000000001</c:v>
                </c:pt>
                <c:pt idx="1262">
                  <c:v>463.10060000000004</c:v>
                </c:pt>
                <c:pt idx="1263">
                  <c:v>463.23159999999996</c:v>
                </c:pt>
                <c:pt idx="1264">
                  <c:v>463.3888</c:v>
                </c:pt>
                <c:pt idx="1265">
                  <c:v>463.51980000000003</c:v>
                </c:pt>
                <c:pt idx="1266">
                  <c:v>463.6508</c:v>
                </c:pt>
                <c:pt idx="1267">
                  <c:v>463.78180000000003</c:v>
                </c:pt>
                <c:pt idx="1268">
                  <c:v>463.91280000000006</c:v>
                </c:pt>
                <c:pt idx="1269">
                  <c:v>464.07</c:v>
                </c:pt>
                <c:pt idx="1270">
                  <c:v>464.17479999999995</c:v>
                </c:pt>
                <c:pt idx="1271">
                  <c:v>464.27960000000002</c:v>
                </c:pt>
                <c:pt idx="1272">
                  <c:v>464.38440000000003</c:v>
                </c:pt>
                <c:pt idx="1273">
                  <c:v>464.48919999999998</c:v>
                </c:pt>
                <c:pt idx="1274">
                  <c:v>464.82979999999998</c:v>
                </c:pt>
                <c:pt idx="1275">
                  <c:v>465.19660000000005</c:v>
                </c:pt>
                <c:pt idx="1276">
                  <c:v>465.5634</c:v>
                </c:pt>
                <c:pt idx="1277">
                  <c:v>465.95640000000003</c:v>
                </c:pt>
                <c:pt idx="1278">
                  <c:v>466.63760000000002</c:v>
                </c:pt>
                <c:pt idx="1279">
                  <c:v>466.82099999999991</c:v>
                </c:pt>
                <c:pt idx="1280">
                  <c:v>467.03060000000005</c:v>
                </c:pt>
                <c:pt idx="1281">
                  <c:v>467.24020000000002</c:v>
                </c:pt>
                <c:pt idx="1282">
                  <c:v>467.42359999999996</c:v>
                </c:pt>
                <c:pt idx="1283">
                  <c:v>467.34499999999997</c:v>
                </c:pt>
                <c:pt idx="1284">
                  <c:v>467.55460000000005</c:v>
                </c:pt>
                <c:pt idx="1285">
                  <c:v>468.10479999999995</c:v>
                </c:pt>
                <c:pt idx="1286">
                  <c:v>466.17600000000004</c:v>
                </c:pt>
                <c:pt idx="1287">
                  <c:v>464.27340000000004</c:v>
                </c:pt>
                <c:pt idx="1288">
                  <c:v>462.34460000000001</c:v>
                </c:pt>
                <c:pt idx="1289">
                  <c:v>460.41579999999993</c:v>
                </c:pt>
                <c:pt idx="1290">
                  <c:v>458.14639999999997</c:v>
                </c:pt>
                <c:pt idx="1291">
                  <c:v>458.38220000000001</c:v>
                </c:pt>
                <c:pt idx="1292">
                  <c:v>458.67039999999997</c:v>
                </c:pt>
                <c:pt idx="1293">
                  <c:v>459.01099999999997</c:v>
                </c:pt>
                <c:pt idx="1294">
                  <c:v>459.35160000000008</c:v>
                </c:pt>
                <c:pt idx="1295">
                  <c:v>458.33479999999997</c:v>
                </c:pt>
                <c:pt idx="1296">
                  <c:v>457.31799999999993</c:v>
                </c:pt>
                <c:pt idx="1297">
                  <c:v>456.22259999999994</c:v>
                </c:pt>
                <c:pt idx="1298">
                  <c:v>455.101</c:v>
                </c:pt>
                <c:pt idx="1299">
                  <c:v>453.9794</c:v>
                </c:pt>
                <c:pt idx="1300">
                  <c:v>454.18900000000002</c:v>
                </c:pt>
                <c:pt idx="1301">
                  <c:v>454.39859999999999</c:v>
                </c:pt>
                <c:pt idx="1302">
                  <c:v>454.63440000000008</c:v>
                </c:pt>
                <c:pt idx="1303">
                  <c:v>454.89639999999997</c:v>
                </c:pt>
                <c:pt idx="1304">
                  <c:v>455.18459999999993</c:v>
                </c:pt>
                <c:pt idx="1305">
                  <c:v>455.5514</c:v>
                </c:pt>
                <c:pt idx="1306">
                  <c:v>455.94440000000003</c:v>
                </c:pt>
                <c:pt idx="1307">
                  <c:v>456.38980000000004</c:v>
                </c:pt>
                <c:pt idx="1308">
                  <c:v>456.86140000000006</c:v>
                </c:pt>
                <c:pt idx="1309">
                  <c:v>457.35919999999999</c:v>
                </c:pt>
                <c:pt idx="1310">
                  <c:v>457.85699999999997</c:v>
                </c:pt>
                <c:pt idx="1311">
                  <c:v>458.35479999999995</c:v>
                </c:pt>
                <c:pt idx="1312">
                  <c:v>458.8526</c:v>
                </c:pt>
                <c:pt idx="1313">
                  <c:v>459.32420000000002</c:v>
                </c:pt>
                <c:pt idx="1314">
                  <c:v>459.84820000000002</c:v>
                </c:pt>
                <c:pt idx="1315">
                  <c:v>460.39840000000004</c:v>
                </c:pt>
                <c:pt idx="1316">
                  <c:v>461.02719999999999</c:v>
                </c:pt>
                <c:pt idx="1317">
                  <c:v>461.73459999999994</c:v>
                </c:pt>
                <c:pt idx="1318">
                  <c:v>462.5206</c:v>
                </c:pt>
                <c:pt idx="1319">
                  <c:v>461.97539999999998</c:v>
                </c:pt>
                <c:pt idx="1320">
                  <c:v>461.48259999999999</c:v>
                </c:pt>
                <c:pt idx="1321">
                  <c:v>461.0684</c:v>
                </c:pt>
                <c:pt idx="1322">
                  <c:v>458.25380000000007</c:v>
                </c:pt>
                <c:pt idx="1323">
                  <c:v>453.03879999999998</c:v>
                </c:pt>
                <c:pt idx="1324">
                  <c:v>449.28599999999994</c:v>
                </c:pt>
                <c:pt idx="1325">
                  <c:v>445.69039999999995</c:v>
                </c:pt>
                <c:pt idx="1326">
                  <c:v>440.84219999999993</c:v>
                </c:pt>
                <c:pt idx="1327">
                  <c:v>438.47300000000007</c:v>
                </c:pt>
                <c:pt idx="1328">
                  <c:v>438.58280000000002</c:v>
                </c:pt>
                <c:pt idx="1329">
                  <c:v>438.82360000000006</c:v>
                </c:pt>
                <c:pt idx="1330">
                  <c:v>439.14299999999992</c:v>
                </c:pt>
                <c:pt idx="1331">
                  <c:v>440.87219999999996</c:v>
                </c:pt>
                <c:pt idx="1332">
                  <c:v>441.32260000000008</c:v>
                </c:pt>
                <c:pt idx="1333">
                  <c:v>439.3202</c:v>
                </c:pt>
                <c:pt idx="1334">
                  <c:v>437.08199999999999</c:v>
                </c:pt>
                <c:pt idx="1335">
                  <c:v>431.03360000000004</c:v>
                </c:pt>
                <c:pt idx="1336">
                  <c:v>424.80180000000001</c:v>
                </c:pt>
                <c:pt idx="1337">
                  <c:v>419.69159999999999</c:v>
                </c:pt>
                <c:pt idx="1338">
                  <c:v>416.95560000000006</c:v>
                </c:pt>
                <c:pt idx="1339">
                  <c:v>414.16719999999998</c:v>
                </c:pt>
                <c:pt idx="1340">
                  <c:v>414.92699999999996</c:v>
                </c:pt>
                <c:pt idx="1341">
                  <c:v>415.66059999999999</c:v>
                </c:pt>
                <c:pt idx="1342">
                  <c:v>416.47280000000001</c:v>
                </c:pt>
                <c:pt idx="1343">
                  <c:v>417.3374</c:v>
                </c:pt>
                <c:pt idx="1344">
                  <c:v>418.30680000000001</c:v>
                </c:pt>
                <c:pt idx="1345">
                  <c:v>419.35480000000007</c:v>
                </c:pt>
                <c:pt idx="1346">
                  <c:v>420.45519999999999</c:v>
                </c:pt>
                <c:pt idx="1347">
                  <c:v>421.608</c:v>
                </c:pt>
                <c:pt idx="1348">
                  <c:v>422.65599999999995</c:v>
                </c:pt>
                <c:pt idx="1349">
                  <c:v>423.73019999999997</c:v>
                </c:pt>
                <c:pt idx="1350">
                  <c:v>423.36839999999995</c:v>
                </c:pt>
                <c:pt idx="1351">
                  <c:v>420.39660000000003</c:v>
                </c:pt>
                <c:pt idx="1352">
                  <c:v>417.39859999999999</c:v>
                </c:pt>
                <c:pt idx="1353">
                  <c:v>414.50540000000001</c:v>
                </c:pt>
                <c:pt idx="1354">
                  <c:v>411.61219999999992</c:v>
                </c:pt>
                <c:pt idx="1355">
                  <c:v>406.26619999999997</c:v>
                </c:pt>
                <c:pt idx="1356">
                  <c:v>403.53020000000004</c:v>
                </c:pt>
                <c:pt idx="1357">
                  <c:v>400.84659999999997</c:v>
                </c:pt>
                <c:pt idx="1358">
                  <c:v>398.21539999999999</c:v>
                </c:pt>
                <c:pt idx="1359">
                  <c:v>395.58419999999995</c:v>
                </c:pt>
                <c:pt idx="1360">
                  <c:v>396.84179999999998</c:v>
                </c:pt>
                <c:pt idx="1361">
                  <c:v>398.12559999999996</c:v>
                </c:pt>
                <c:pt idx="1362">
                  <c:v>399.40940000000001</c:v>
                </c:pt>
                <c:pt idx="1363">
                  <c:v>400.69320000000005</c:v>
                </c:pt>
                <c:pt idx="1364">
                  <c:v>401.9246</c:v>
                </c:pt>
                <c:pt idx="1365">
                  <c:v>403.15600000000006</c:v>
                </c:pt>
                <c:pt idx="1366">
                  <c:v>404.33499999999992</c:v>
                </c:pt>
                <c:pt idx="1367">
                  <c:v>404.20899999999995</c:v>
                </c:pt>
                <c:pt idx="1368">
                  <c:v>401.55160000000001</c:v>
                </c:pt>
                <c:pt idx="1369">
                  <c:v>398.89420000000001</c:v>
                </c:pt>
                <c:pt idx="1370">
                  <c:v>396.23680000000002</c:v>
                </c:pt>
                <c:pt idx="1371">
                  <c:v>391.02179999999998</c:v>
                </c:pt>
                <c:pt idx="1372">
                  <c:v>385.75440000000003</c:v>
                </c:pt>
                <c:pt idx="1373">
                  <c:v>382.99220000000003</c:v>
                </c:pt>
                <c:pt idx="1374">
                  <c:v>380.2824</c:v>
                </c:pt>
                <c:pt idx="1375">
                  <c:v>377.59880000000004</c:v>
                </c:pt>
                <c:pt idx="1376">
                  <c:v>377.49900000000002</c:v>
                </c:pt>
                <c:pt idx="1377">
                  <c:v>378.75660000000005</c:v>
                </c:pt>
                <c:pt idx="1378">
                  <c:v>380.01419999999996</c:v>
                </c:pt>
                <c:pt idx="1379">
                  <c:v>381.27180000000004</c:v>
                </c:pt>
                <c:pt idx="1380">
                  <c:v>382.52940000000001</c:v>
                </c:pt>
                <c:pt idx="1381">
                  <c:v>382.45580000000001</c:v>
                </c:pt>
                <c:pt idx="1382">
                  <c:v>382.38219999999995</c:v>
                </c:pt>
                <c:pt idx="1383">
                  <c:v>379.80340000000001</c:v>
                </c:pt>
                <c:pt idx="1384">
                  <c:v>377.22460000000001</c:v>
                </c:pt>
                <c:pt idx="1385">
                  <c:v>374.64580000000001</c:v>
                </c:pt>
                <c:pt idx="1386">
                  <c:v>370.89299999999997</c:v>
                </c:pt>
                <c:pt idx="1387">
                  <c:v>365.75660000000005</c:v>
                </c:pt>
                <c:pt idx="1388">
                  <c:v>363.15160000000003</c:v>
                </c:pt>
                <c:pt idx="1389">
                  <c:v>360.57280000000003</c:v>
                </c:pt>
                <c:pt idx="1390">
                  <c:v>357.96780000000001</c:v>
                </c:pt>
                <c:pt idx="1391">
                  <c:v>357.89420000000007</c:v>
                </c:pt>
                <c:pt idx="1392">
                  <c:v>359.178</c:v>
                </c:pt>
                <c:pt idx="1393">
                  <c:v>360.43559999999997</c:v>
                </c:pt>
                <c:pt idx="1394">
                  <c:v>361.66699999999997</c:v>
                </c:pt>
                <c:pt idx="1395">
                  <c:v>362.9246</c:v>
                </c:pt>
                <c:pt idx="1396">
                  <c:v>364.15599999999995</c:v>
                </c:pt>
                <c:pt idx="1397">
                  <c:v>364.10859999999997</c:v>
                </c:pt>
                <c:pt idx="1398">
                  <c:v>364.0874</c:v>
                </c:pt>
                <c:pt idx="1399">
                  <c:v>361.53480000000002</c:v>
                </c:pt>
                <c:pt idx="1400">
                  <c:v>358.95600000000002</c:v>
                </c:pt>
                <c:pt idx="1401">
                  <c:v>353.87200000000001</c:v>
                </c:pt>
                <c:pt idx="1402">
                  <c:v>348.76179999999994</c:v>
                </c:pt>
                <c:pt idx="1403">
                  <c:v>343.65160000000003</c:v>
                </c:pt>
                <c:pt idx="1404">
                  <c:v>341.12520000000001</c:v>
                </c:pt>
                <c:pt idx="1405">
                  <c:v>338.65120000000002</c:v>
                </c:pt>
                <c:pt idx="1406">
                  <c:v>338.76099999999997</c:v>
                </c:pt>
                <c:pt idx="1407">
                  <c:v>340.28059999999994</c:v>
                </c:pt>
                <c:pt idx="1408">
                  <c:v>341.87880000000001</c:v>
                </c:pt>
                <c:pt idx="1409">
                  <c:v>343.47699999999998</c:v>
                </c:pt>
                <c:pt idx="1410">
                  <c:v>343.77020000000005</c:v>
                </c:pt>
                <c:pt idx="1411">
                  <c:v>341.53199999999998</c:v>
                </c:pt>
                <c:pt idx="1412">
                  <c:v>339.32</c:v>
                </c:pt>
                <c:pt idx="1413">
                  <c:v>337.08180000000004</c:v>
                </c:pt>
                <c:pt idx="1414">
                  <c:v>330.92860000000002</c:v>
                </c:pt>
                <c:pt idx="1415">
                  <c:v>326.05419999999998</c:v>
                </c:pt>
                <c:pt idx="1416">
                  <c:v>323.71119999999996</c:v>
                </c:pt>
                <c:pt idx="1417">
                  <c:v>321.28959999999995</c:v>
                </c:pt>
                <c:pt idx="1418">
                  <c:v>318.84179999999998</c:v>
                </c:pt>
                <c:pt idx="1419">
                  <c:v>320.41379999999998</c:v>
                </c:pt>
                <c:pt idx="1420">
                  <c:v>322.03820000000007</c:v>
                </c:pt>
                <c:pt idx="1421">
                  <c:v>323.47919999999993</c:v>
                </c:pt>
                <c:pt idx="1422">
                  <c:v>323.71999999999997</c:v>
                </c:pt>
                <c:pt idx="1423">
                  <c:v>323.93459999999993</c:v>
                </c:pt>
                <c:pt idx="1424">
                  <c:v>321.51299999999998</c:v>
                </c:pt>
                <c:pt idx="1425">
                  <c:v>319.03899999999999</c:v>
                </c:pt>
                <c:pt idx="1426">
                  <c:v>314.19080000000002</c:v>
                </c:pt>
                <c:pt idx="1427">
                  <c:v>309.18539999999996</c:v>
                </c:pt>
                <c:pt idx="1428">
                  <c:v>304.23239999999998</c:v>
                </c:pt>
                <c:pt idx="1429">
                  <c:v>301.73220000000003</c:v>
                </c:pt>
                <c:pt idx="1430">
                  <c:v>299.23200000000003</c:v>
                </c:pt>
                <c:pt idx="1431">
                  <c:v>299.2894</c:v>
                </c:pt>
                <c:pt idx="1432">
                  <c:v>300.70420000000001</c:v>
                </c:pt>
                <c:pt idx="1433">
                  <c:v>302.06659999999999</c:v>
                </c:pt>
                <c:pt idx="1434">
                  <c:v>303.45519999999999</c:v>
                </c:pt>
                <c:pt idx="1435">
                  <c:v>304.89620000000002</c:v>
                </c:pt>
                <c:pt idx="1436">
                  <c:v>304.95359999999999</c:v>
                </c:pt>
                <c:pt idx="1437">
                  <c:v>305.01099999999997</c:v>
                </c:pt>
                <c:pt idx="1438">
                  <c:v>302.64179999999999</c:v>
                </c:pt>
                <c:pt idx="1439">
                  <c:v>300.29879999999997</c:v>
                </c:pt>
                <c:pt idx="1440">
                  <c:v>295.37199999999996</c:v>
                </c:pt>
                <c:pt idx="1441">
                  <c:v>290.39279999999997</c:v>
                </c:pt>
                <c:pt idx="1442">
                  <c:v>285.41359999999997</c:v>
                </c:pt>
                <c:pt idx="1443">
                  <c:v>282.91340000000002</c:v>
                </c:pt>
                <c:pt idx="1444">
                  <c:v>280.387</c:v>
                </c:pt>
                <c:pt idx="1445">
                  <c:v>280.392</c:v>
                </c:pt>
                <c:pt idx="1446">
                  <c:v>281.78059999999999</c:v>
                </c:pt>
                <c:pt idx="1447">
                  <c:v>283.16919999999999</c:v>
                </c:pt>
                <c:pt idx="1448">
                  <c:v>284.53159999999997</c:v>
                </c:pt>
                <c:pt idx="1449">
                  <c:v>285.86779999999999</c:v>
                </c:pt>
                <c:pt idx="1450">
                  <c:v>285.84659999999997</c:v>
                </c:pt>
                <c:pt idx="1451">
                  <c:v>283.3202</c:v>
                </c:pt>
                <c:pt idx="1452">
                  <c:v>280.7414</c:v>
                </c:pt>
                <c:pt idx="1453">
                  <c:v>278.13639999999998</c:v>
                </c:pt>
                <c:pt idx="1454">
                  <c:v>275.53139999999996</c:v>
                </c:pt>
                <c:pt idx="1455">
                  <c:v>274.23140000000001</c:v>
                </c:pt>
                <c:pt idx="1456">
                  <c:v>272.72179999999997</c:v>
                </c:pt>
                <c:pt idx="1457">
                  <c:v>271.18599999999998</c:v>
                </c:pt>
                <c:pt idx="1458">
                  <c:v>268.37139999999999</c:v>
                </c:pt>
                <c:pt idx="1459">
                  <c:v>265.53059999999999</c:v>
                </c:pt>
                <c:pt idx="1460">
                  <c:v>262.68980000000005</c:v>
                </c:pt>
                <c:pt idx="1461">
                  <c:v>262.459</c:v>
                </c:pt>
                <c:pt idx="1462">
                  <c:v>262.22820000000002</c:v>
                </c:pt>
                <c:pt idx="1463">
                  <c:v>263.19760000000002</c:v>
                </c:pt>
                <c:pt idx="1464">
                  <c:v>264.16700000000003</c:v>
                </c:pt>
                <c:pt idx="1465">
                  <c:v>265.11020000000002</c:v>
                </c:pt>
                <c:pt idx="1466">
                  <c:v>266.07960000000003</c:v>
                </c:pt>
                <c:pt idx="1467">
                  <c:v>267.02280000000002</c:v>
                </c:pt>
                <c:pt idx="1468">
                  <c:v>266.58240000000001</c:v>
                </c:pt>
                <c:pt idx="1469">
                  <c:v>266.11579999999998</c:v>
                </c:pt>
                <c:pt idx="1470">
                  <c:v>265.62299999999999</c:v>
                </c:pt>
                <c:pt idx="1471">
                  <c:v>265.07779999999997</c:v>
                </c:pt>
                <c:pt idx="1472">
                  <c:v>262.05360000000002</c:v>
                </c:pt>
                <c:pt idx="1473">
                  <c:v>260.36059999999998</c:v>
                </c:pt>
                <c:pt idx="1474">
                  <c:v>258.61520000000002</c:v>
                </c:pt>
                <c:pt idx="1475">
                  <c:v>254.33840000000001</c:v>
                </c:pt>
                <c:pt idx="1476">
                  <c:v>250.03539999999998</c:v>
                </c:pt>
                <c:pt idx="1477">
                  <c:v>248.1328</c:v>
                </c:pt>
                <c:pt idx="1478">
                  <c:v>246.20400000000001</c:v>
                </c:pt>
                <c:pt idx="1479">
                  <c:v>244.19659999999999</c:v>
                </c:pt>
                <c:pt idx="1480">
                  <c:v>243.28460000000001</c:v>
                </c:pt>
                <c:pt idx="1481">
                  <c:v>242.34639999999999</c:v>
                </c:pt>
                <c:pt idx="1482">
                  <c:v>240.15559999999999</c:v>
                </c:pt>
                <c:pt idx="1483">
                  <c:v>237.91239999999999</c:v>
                </c:pt>
                <c:pt idx="1484">
                  <c:v>237.07900000000001</c:v>
                </c:pt>
                <c:pt idx="1485">
                  <c:v>237.60299999999998</c:v>
                </c:pt>
                <c:pt idx="1486">
                  <c:v>238.10079999999999</c:v>
                </c:pt>
                <c:pt idx="1487">
                  <c:v>241.23480000000001</c:v>
                </c:pt>
                <c:pt idx="1488">
                  <c:v>243.11620000000002</c:v>
                </c:pt>
                <c:pt idx="1489">
                  <c:v>243.5616</c:v>
                </c:pt>
                <c:pt idx="1490">
                  <c:v>244.00700000000001</c:v>
                </c:pt>
                <c:pt idx="1491">
                  <c:v>244.42619999999997</c:v>
                </c:pt>
                <c:pt idx="1492">
                  <c:v>243.38320000000004</c:v>
                </c:pt>
                <c:pt idx="1493">
                  <c:v>243.59279999999998</c:v>
                </c:pt>
                <c:pt idx="1494">
                  <c:v>243.80239999999998</c:v>
                </c:pt>
                <c:pt idx="1495">
                  <c:v>243.95960000000005</c:v>
                </c:pt>
                <c:pt idx="1496">
                  <c:v>244.11680000000001</c:v>
                </c:pt>
                <c:pt idx="1497">
                  <c:v>244.27399999999997</c:v>
                </c:pt>
                <c:pt idx="1498">
                  <c:v>244.37880000000001</c:v>
                </c:pt>
                <c:pt idx="1499">
                  <c:v>244.64079999999998</c:v>
                </c:pt>
                <c:pt idx="1500">
                  <c:v>244.8766</c:v>
                </c:pt>
                <c:pt idx="1501">
                  <c:v>246.49600000000001</c:v>
                </c:pt>
                <c:pt idx="1502">
                  <c:v>248.08919999999998</c:v>
                </c:pt>
                <c:pt idx="1503">
                  <c:v>248.42980000000003</c:v>
                </c:pt>
                <c:pt idx="1504">
                  <c:v>248.58700000000005</c:v>
                </c:pt>
                <c:pt idx="1505">
                  <c:v>248.74420000000001</c:v>
                </c:pt>
                <c:pt idx="1506">
                  <c:v>247.49160000000001</c:v>
                </c:pt>
                <c:pt idx="1507">
                  <c:v>246.23899999999998</c:v>
                </c:pt>
                <c:pt idx="1508">
                  <c:v>246.21280000000002</c:v>
                </c:pt>
                <c:pt idx="1509">
                  <c:v>246.1866</c:v>
                </c:pt>
                <c:pt idx="1510">
                  <c:v>246.13420000000002</c:v>
                </c:pt>
                <c:pt idx="1511">
                  <c:v>246.05559999999997</c:v>
                </c:pt>
                <c:pt idx="1512">
                  <c:v>246.00320000000002</c:v>
                </c:pt>
                <c:pt idx="1513">
                  <c:v>245.977</c:v>
                </c:pt>
                <c:pt idx="1514">
                  <c:v>245.9246</c:v>
                </c:pt>
                <c:pt idx="1515">
                  <c:v>245.89839999999998</c:v>
                </c:pt>
                <c:pt idx="1516">
                  <c:v>245.79359999999997</c:v>
                </c:pt>
                <c:pt idx="1517">
                  <c:v>245.66260000000003</c:v>
                </c:pt>
                <c:pt idx="1518">
                  <c:v>245.50540000000001</c:v>
                </c:pt>
                <c:pt idx="1519">
                  <c:v>245.37440000000001</c:v>
                </c:pt>
                <c:pt idx="1520">
                  <c:v>245.24340000000001</c:v>
                </c:pt>
                <c:pt idx="1521">
                  <c:v>245.21719999999999</c:v>
                </c:pt>
                <c:pt idx="1522">
                  <c:v>245.19099999999997</c:v>
                </c:pt>
                <c:pt idx="1523">
                  <c:v>245.19099999999997</c:v>
                </c:pt>
                <c:pt idx="1524">
                  <c:v>245.16480000000001</c:v>
                </c:pt>
                <c:pt idx="1525">
                  <c:v>245.1386</c:v>
                </c:pt>
                <c:pt idx="1526">
                  <c:v>245.11239999999998</c:v>
                </c:pt>
                <c:pt idx="1527">
                  <c:v>245.11239999999998</c:v>
                </c:pt>
                <c:pt idx="1528">
                  <c:v>245.13860000000005</c:v>
                </c:pt>
                <c:pt idx="1529">
                  <c:v>246.5746</c:v>
                </c:pt>
                <c:pt idx="1530">
                  <c:v>246.81039999999999</c:v>
                </c:pt>
                <c:pt idx="1531">
                  <c:v>247.07240000000002</c:v>
                </c:pt>
                <c:pt idx="1532">
                  <c:v>247.36060000000003</c:v>
                </c:pt>
                <c:pt idx="1533">
                  <c:v>247.62260000000001</c:v>
                </c:pt>
                <c:pt idx="1534">
                  <c:v>246.55340000000001</c:v>
                </c:pt>
                <c:pt idx="1535">
                  <c:v>246.71060000000003</c:v>
                </c:pt>
                <c:pt idx="1536">
                  <c:v>246.84160000000003</c:v>
                </c:pt>
                <c:pt idx="1537">
                  <c:v>246.94639999999998</c:v>
                </c:pt>
                <c:pt idx="1538">
                  <c:v>247.05119999999997</c:v>
                </c:pt>
                <c:pt idx="1539">
                  <c:v>247.07740000000004</c:v>
                </c:pt>
                <c:pt idx="1540">
                  <c:v>247.93899999999999</c:v>
                </c:pt>
                <c:pt idx="1541">
                  <c:v>249.98820000000001</c:v>
                </c:pt>
                <c:pt idx="1542">
                  <c:v>251.45040000000003</c:v>
                </c:pt>
                <c:pt idx="1543">
                  <c:v>251.58139999999997</c:v>
                </c:pt>
                <c:pt idx="1544">
                  <c:v>251.71240000000003</c:v>
                </c:pt>
                <c:pt idx="1545">
                  <c:v>250.90320000000003</c:v>
                </c:pt>
                <c:pt idx="1546">
                  <c:v>248.85400000000004</c:v>
                </c:pt>
                <c:pt idx="1547">
                  <c:v>247.31319999999999</c:v>
                </c:pt>
                <c:pt idx="1548">
                  <c:v>247.07739999999998</c:v>
                </c:pt>
                <c:pt idx="1549">
                  <c:v>246.78920000000002</c:v>
                </c:pt>
                <c:pt idx="1550">
                  <c:v>246.55340000000001</c:v>
                </c:pt>
                <c:pt idx="1551">
                  <c:v>246.26519999999999</c:v>
                </c:pt>
                <c:pt idx="1552">
                  <c:v>246.00320000000002</c:v>
                </c:pt>
                <c:pt idx="1553">
                  <c:v>245.66260000000003</c:v>
                </c:pt>
                <c:pt idx="1554">
                  <c:v>245.4006</c:v>
                </c:pt>
                <c:pt idx="1555">
                  <c:v>245.1386</c:v>
                </c:pt>
                <c:pt idx="1556">
                  <c:v>244.929</c:v>
                </c:pt>
                <c:pt idx="1557">
                  <c:v>244.74560000000002</c:v>
                </c:pt>
                <c:pt idx="1558">
                  <c:v>244.667</c:v>
                </c:pt>
                <c:pt idx="1559">
                  <c:v>245.8672</c:v>
                </c:pt>
                <c:pt idx="1560">
                  <c:v>247.09360000000001</c:v>
                </c:pt>
                <c:pt idx="1561">
                  <c:v>247.04120000000003</c:v>
                </c:pt>
                <c:pt idx="1562">
                  <c:v>247.06739999999999</c:v>
                </c:pt>
                <c:pt idx="1563">
                  <c:v>247.01500000000001</c:v>
                </c:pt>
                <c:pt idx="1564">
                  <c:v>245.76239999999999</c:v>
                </c:pt>
                <c:pt idx="1565">
                  <c:v>244.48360000000002</c:v>
                </c:pt>
                <c:pt idx="1566">
                  <c:v>244.56219999999999</c:v>
                </c:pt>
                <c:pt idx="1567">
                  <c:v>244.61460000000002</c:v>
                </c:pt>
                <c:pt idx="1568">
                  <c:v>244.74560000000002</c:v>
                </c:pt>
                <c:pt idx="1569">
                  <c:v>244.82419999999996</c:v>
                </c:pt>
                <c:pt idx="1570">
                  <c:v>244.90280000000001</c:v>
                </c:pt>
                <c:pt idx="1571">
                  <c:v>246.31260000000003</c:v>
                </c:pt>
                <c:pt idx="1572">
                  <c:v>246.41739999999999</c:v>
                </c:pt>
                <c:pt idx="1573">
                  <c:v>246.52220000000003</c:v>
                </c:pt>
                <c:pt idx="1574">
                  <c:v>246.5746</c:v>
                </c:pt>
                <c:pt idx="1575">
                  <c:v>247.95819999999998</c:v>
                </c:pt>
                <c:pt idx="1576">
                  <c:v>246.67939999999999</c:v>
                </c:pt>
                <c:pt idx="1577">
                  <c:v>246.62700000000001</c:v>
                </c:pt>
                <c:pt idx="1578">
                  <c:v>246.54839999999999</c:v>
                </c:pt>
                <c:pt idx="1579">
                  <c:v>246.46980000000002</c:v>
                </c:pt>
                <c:pt idx="1580">
                  <c:v>245.08620000000002</c:v>
                </c:pt>
                <c:pt idx="1581">
                  <c:v>244.98139999999998</c:v>
                </c:pt>
                <c:pt idx="1582">
                  <c:v>244.90280000000001</c:v>
                </c:pt>
                <c:pt idx="1583">
                  <c:v>244.82419999999996</c:v>
                </c:pt>
                <c:pt idx="1584">
                  <c:v>244.77179999999998</c:v>
                </c:pt>
                <c:pt idx="1585">
                  <c:v>244.69320000000002</c:v>
                </c:pt>
                <c:pt idx="1586">
                  <c:v>244.56220000000002</c:v>
                </c:pt>
                <c:pt idx="1587">
                  <c:v>244.40500000000003</c:v>
                </c:pt>
                <c:pt idx="1588">
                  <c:v>244.27399999999997</c:v>
                </c:pt>
                <c:pt idx="1589">
                  <c:v>245.36939999999998</c:v>
                </c:pt>
                <c:pt idx="1590">
                  <c:v>245.13359999999997</c:v>
                </c:pt>
                <c:pt idx="1591">
                  <c:v>244.97640000000001</c:v>
                </c:pt>
                <c:pt idx="1592">
                  <c:v>244.8192</c:v>
                </c:pt>
                <c:pt idx="1593">
                  <c:v>244.66199999999998</c:v>
                </c:pt>
                <c:pt idx="1594">
                  <c:v>243.25219999999999</c:v>
                </c:pt>
                <c:pt idx="1595">
                  <c:v>243.17359999999999</c:v>
                </c:pt>
                <c:pt idx="1596">
                  <c:v>243.09499999999997</c:v>
                </c:pt>
                <c:pt idx="1597">
                  <c:v>242.99020000000002</c:v>
                </c:pt>
                <c:pt idx="1598">
                  <c:v>242.88539999999998</c:v>
                </c:pt>
                <c:pt idx="1599">
                  <c:v>242.80680000000001</c:v>
                </c:pt>
                <c:pt idx="1600">
                  <c:v>242.72819999999996</c:v>
                </c:pt>
                <c:pt idx="1601">
                  <c:v>243.90219999999999</c:v>
                </c:pt>
                <c:pt idx="1602">
                  <c:v>245.12860000000001</c:v>
                </c:pt>
                <c:pt idx="1603">
                  <c:v>244.97139999999999</c:v>
                </c:pt>
                <c:pt idx="1604">
                  <c:v>246.04059999999998</c:v>
                </c:pt>
                <c:pt idx="1605">
                  <c:v>245.75240000000002</c:v>
                </c:pt>
                <c:pt idx="1606">
                  <c:v>244.2116</c:v>
                </c:pt>
                <c:pt idx="1607">
                  <c:v>242.67080000000001</c:v>
                </c:pt>
                <c:pt idx="1608">
                  <c:v>242.5136</c:v>
                </c:pt>
                <c:pt idx="1609">
                  <c:v>241.15619999999998</c:v>
                </c:pt>
                <c:pt idx="1610">
                  <c:v>241.20859999999999</c:v>
                </c:pt>
                <c:pt idx="1611">
                  <c:v>241.26100000000002</c:v>
                </c:pt>
                <c:pt idx="1612">
                  <c:v>241.3134</c:v>
                </c:pt>
                <c:pt idx="1613">
                  <c:v>241.41820000000001</c:v>
                </c:pt>
                <c:pt idx="1614">
                  <c:v>241.49679999999998</c:v>
                </c:pt>
                <c:pt idx="1615">
                  <c:v>241.5754</c:v>
                </c:pt>
                <c:pt idx="1616">
                  <c:v>241.654</c:v>
                </c:pt>
                <c:pt idx="1617">
                  <c:v>243.01140000000001</c:v>
                </c:pt>
                <c:pt idx="1618">
                  <c:v>244.3426</c:v>
                </c:pt>
                <c:pt idx="1619">
                  <c:v>244.2902</c:v>
                </c:pt>
                <c:pt idx="1620">
                  <c:v>245.62139999999999</c:v>
                </c:pt>
                <c:pt idx="1621">
                  <c:v>245.7</c:v>
                </c:pt>
                <c:pt idx="1622">
                  <c:v>244.49979999999999</c:v>
                </c:pt>
                <c:pt idx="1623">
                  <c:v>243.32579999999999</c:v>
                </c:pt>
                <c:pt idx="1624">
                  <c:v>243.53540000000004</c:v>
                </c:pt>
                <c:pt idx="1625">
                  <c:v>242.33520000000004</c:v>
                </c:pt>
                <c:pt idx="1626">
                  <c:v>242.38760000000002</c:v>
                </c:pt>
                <c:pt idx="1627">
                  <c:v>242.4924</c:v>
                </c:pt>
                <c:pt idx="1628">
                  <c:v>242.54479999999998</c:v>
                </c:pt>
                <c:pt idx="1629">
                  <c:v>242.59719999999999</c:v>
                </c:pt>
                <c:pt idx="1630">
                  <c:v>242.59720000000002</c:v>
                </c:pt>
                <c:pt idx="1631">
                  <c:v>242.72820000000002</c:v>
                </c:pt>
                <c:pt idx="1632">
                  <c:v>242.833</c:v>
                </c:pt>
                <c:pt idx="1633">
                  <c:v>242.88539999999998</c:v>
                </c:pt>
                <c:pt idx="1634">
                  <c:v>243.01639999999998</c:v>
                </c:pt>
                <c:pt idx="1635">
                  <c:v>243.17359999999999</c:v>
                </c:pt>
                <c:pt idx="1636">
                  <c:v>243.17359999999999</c:v>
                </c:pt>
                <c:pt idx="1637">
                  <c:v>243.12119999999999</c:v>
                </c:pt>
                <c:pt idx="1638">
                  <c:v>243.06880000000001</c:v>
                </c:pt>
                <c:pt idx="1639">
                  <c:v>242.93780000000001</c:v>
                </c:pt>
                <c:pt idx="1640">
                  <c:v>242.80679999999998</c:v>
                </c:pt>
                <c:pt idx="1641">
                  <c:v>242.67579999999998</c:v>
                </c:pt>
                <c:pt idx="1642">
                  <c:v>242.54479999999998</c:v>
                </c:pt>
                <c:pt idx="1643">
                  <c:v>242.43999999999997</c:v>
                </c:pt>
                <c:pt idx="1644">
                  <c:v>242.30899999999997</c:v>
                </c:pt>
                <c:pt idx="1645">
                  <c:v>242.17800000000003</c:v>
                </c:pt>
                <c:pt idx="1646">
                  <c:v>240.63720000000004</c:v>
                </c:pt>
                <c:pt idx="1647">
                  <c:v>240.3228</c:v>
                </c:pt>
                <c:pt idx="1648">
                  <c:v>240.00839999999999</c:v>
                </c:pt>
                <c:pt idx="1649">
                  <c:v>239.72020000000003</c:v>
                </c:pt>
                <c:pt idx="1650">
                  <c:v>239.4058</c:v>
                </c:pt>
                <c:pt idx="1651">
                  <c:v>240.50119999999998</c:v>
                </c:pt>
                <c:pt idx="1652">
                  <c:v>240.3964</c:v>
                </c:pt>
                <c:pt idx="1653">
                  <c:v>240.31779999999998</c:v>
                </c:pt>
                <c:pt idx="1654">
                  <c:v>240.2654</c:v>
                </c:pt>
                <c:pt idx="1655">
                  <c:v>240.2654</c:v>
                </c:pt>
                <c:pt idx="1656">
                  <c:v>241.51800000000003</c:v>
                </c:pt>
                <c:pt idx="1657">
                  <c:v>241.41320000000002</c:v>
                </c:pt>
                <c:pt idx="1658">
                  <c:v>241.30839999999998</c:v>
                </c:pt>
                <c:pt idx="1659">
                  <c:v>241.20359999999999</c:v>
                </c:pt>
                <c:pt idx="1660">
                  <c:v>241.09879999999998</c:v>
                </c:pt>
                <c:pt idx="1661">
                  <c:v>239.68899999999999</c:v>
                </c:pt>
                <c:pt idx="1662">
                  <c:v>239.66279999999998</c:v>
                </c:pt>
                <c:pt idx="1663">
                  <c:v>239.6628</c:v>
                </c:pt>
                <c:pt idx="1664">
                  <c:v>239.68899999999999</c:v>
                </c:pt>
                <c:pt idx="1665">
                  <c:v>239.71520000000001</c:v>
                </c:pt>
                <c:pt idx="1666">
                  <c:v>239.84620000000001</c:v>
                </c:pt>
                <c:pt idx="1667">
                  <c:v>239.97719999999998</c:v>
                </c:pt>
                <c:pt idx="1668">
                  <c:v>240.08199999999997</c:v>
                </c:pt>
                <c:pt idx="1669">
                  <c:v>240.16059999999999</c:v>
                </c:pt>
                <c:pt idx="1670">
                  <c:v>240.26539999999994</c:v>
                </c:pt>
                <c:pt idx="1671">
                  <c:v>240.37020000000001</c:v>
                </c:pt>
                <c:pt idx="1672">
                  <c:v>240.44880000000003</c:v>
                </c:pt>
                <c:pt idx="1673">
                  <c:v>240.60599999999999</c:v>
                </c:pt>
                <c:pt idx="1674">
                  <c:v>242.01579999999998</c:v>
                </c:pt>
                <c:pt idx="1675">
                  <c:v>242.12060000000002</c:v>
                </c:pt>
                <c:pt idx="1676">
                  <c:v>242.22539999999998</c:v>
                </c:pt>
                <c:pt idx="1677">
                  <c:v>243.71379999999999</c:v>
                </c:pt>
                <c:pt idx="1678">
                  <c:v>243.87100000000001</c:v>
                </c:pt>
                <c:pt idx="1679">
                  <c:v>244.1592</c:v>
                </c:pt>
                <c:pt idx="1680">
                  <c:v>245.80480000000003</c:v>
                </c:pt>
                <c:pt idx="1681">
                  <c:v>246.27639999999997</c:v>
                </c:pt>
                <c:pt idx="1682">
                  <c:v>245.41680000000002</c:v>
                </c:pt>
                <c:pt idx="1683">
                  <c:v>245.96700000000001</c:v>
                </c:pt>
                <c:pt idx="1684">
                  <c:v>245.26459999999997</c:v>
                </c:pt>
                <c:pt idx="1685">
                  <c:v>244.61460000000002</c:v>
                </c:pt>
                <c:pt idx="1686">
                  <c:v>245.24339999999998</c:v>
                </c:pt>
                <c:pt idx="1687">
                  <c:v>245.97700000000003</c:v>
                </c:pt>
                <c:pt idx="1688">
                  <c:v>246.71060000000003</c:v>
                </c:pt>
                <c:pt idx="1689">
                  <c:v>246.08679999999998</c:v>
                </c:pt>
                <c:pt idx="1690">
                  <c:v>245.48919999999998</c:v>
                </c:pt>
                <c:pt idx="1691">
                  <c:v>244.91780000000003</c:v>
                </c:pt>
                <c:pt idx="1692">
                  <c:v>244.37260000000001</c:v>
                </c:pt>
                <c:pt idx="1693">
                  <c:v>241.40079999999998</c:v>
                </c:pt>
                <c:pt idx="1694">
                  <c:v>239.91739999999999</c:v>
                </c:pt>
                <c:pt idx="1695">
                  <c:v>236.03359999999998</c:v>
                </c:pt>
                <c:pt idx="1696">
                  <c:v>232.09740000000002</c:v>
                </c:pt>
                <c:pt idx="1697">
                  <c:v>228.29220000000001</c:v>
                </c:pt>
                <c:pt idx="1698">
                  <c:v>225.55619999999999</c:v>
                </c:pt>
                <c:pt idx="1699">
                  <c:v>222.76779999999999</c:v>
                </c:pt>
                <c:pt idx="1700">
                  <c:v>222.43220000000002</c:v>
                </c:pt>
                <c:pt idx="1701">
                  <c:v>222.2276</c:v>
                </c:pt>
                <c:pt idx="1702">
                  <c:v>221.94440000000003</c:v>
                </c:pt>
                <c:pt idx="1703">
                  <c:v>223.071</c:v>
                </c:pt>
                <c:pt idx="1704">
                  <c:v>224.19760000000002</c:v>
                </c:pt>
                <c:pt idx="1705">
                  <c:v>225.3766</c:v>
                </c:pt>
                <c:pt idx="1706">
                  <c:v>226.5556</c:v>
                </c:pt>
                <c:pt idx="1707">
                  <c:v>226.37719999999999</c:v>
                </c:pt>
                <c:pt idx="1708">
                  <c:v>226.35599999999999</c:v>
                </c:pt>
                <c:pt idx="1709">
                  <c:v>226.20380000000006</c:v>
                </c:pt>
                <c:pt idx="1710">
                  <c:v>223.65120000000002</c:v>
                </c:pt>
                <c:pt idx="1711">
                  <c:v>218.64580000000001</c:v>
                </c:pt>
                <c:pt idx="1712">
                  <c:v>215.07640000000001</c:v>
                </c:pt>
                <c:pt idx="1713">
                  <c:v>211.42839999999995</c:v>
                </c:pt>
                <c:pt idx="1714">
                  <c:v>206.58019999999996</c:v>
                </c:pt>
                <c:pt idx="1715">
                  <c:v>204.15860000000004</c:v>
                </c:pt>
                <c:pt idx="1716">
                  <c:v>204.26840000000001</c:v>
                </c:pt>
                <c:pt idx="1717">
                  <c:v>204.35200000000003</c:v>
                </c:pt>
                <c:pt idx="1718">
                  <c:v>204.43559999999997</c:v>
                </c:pt>
                <c:pt idx="1719">
                  <c:v>205.95520000000002</c:v>
                </c:pt>
                <c:pt idx="1720">
                  <c:v>206.09120000000001</c:v>
                </c:pt>
                <c:pt idx="1721">
                  <c:v>206.22719999999998</c:v>
                </c:pt>
                <c:pt idx="1722">
                  <c:v>203.9366</c:v>
                </c:pt>
                <c:pt idx="1723">
                  <c:v>201.6198</c:v>
                </c:pt>
                <c:pt idx="1724">
                  <c:v>196.7978</c:v>
                </c:pt>
                <c:pt idx="1725">
                  <c:v>193.35939999999999</c:v>
                </c:pt>
                <c:pt idx="1726">
                  <c:v>188.48499999999999</c:v>
                </c:pt>
                <c:pt idx="1727">
                  <c:v>185.98480000000001</c:v>
                </c:pt>
                <c:pt idx="1728">
                  <c:v>183.51080000000002</c:v>
                </c:pt>
                <c:pt idx="1729">
                  <c:v>183.43719999999999</c:v>
                </c:pt>
                <c:pt idx="1730">
                  <c:v>183.33739999999997</c:v>
                </c:pt>
                <c:pt idx="1731">
                  <c:v>184.62119999999999</c:v>
                </c:pt>
                <c:pt idx="1732">
                  <c:v>185.93119999999999</c:v>
                </c:pt>
                <c:pt idx="1733">
                  <c:v>187.18879999999999</c:v>
                </c:pt>
                <c:pt idx="1734">
                  <c:v>187.03659999999999</c:v>
                </c:pt>
                <c:pt idx="1735">
                  <c:v>186.85820000000001</c:v>
                </c:pt>
                <c:pt idx="1736">
                  <c:v>186.65360000000004</c:v>
                </c:pt>
                <c:pt idx="1737">
                  <c:v>184.04860000000002</c:v>
                </c:pt>
                <c:pt idx="1738">
                  <c:v>181.46979999999999</c:v>
                </c:pt>
                <c:pt idx="1739">
                  <c:v>177.82180000000002</c:v>
                </c:pt>
                <c:pt idx="1740">
                  <c:v>174.1738</c:v>
                </c:pt>
                <c:pt idx="1741">
                  <c:v>170.5258</c:v>
                </c:pt>
                <c:pt idx="1742">
                  <c:v>169.22579999999999</c:v>
                </c:pt>
                <c:pt idx="1743">
                  <c:v>166.43739999999997</c:v>
                </c:pt>
                <c:pt idx="1744">
                  <c:v>166.12800000000001</c:v>
                </c:pt>
                <c:pt idx="1745">
                  <c:v>165.8186</c:v>
                </c:pt>
                <c:pt idx="1746">
                  <c:v>165.45679999999999</c:v>
                </c:pt>
                <c:pt idx="1747">
                  <c:v>165.095</c:v>
                </c:pt>
                <c:pt idx="1748">
                  <c:v>166.16920000000002</c:v>
                </c:pt>
                <c:pt idx="1749">
                  <c:v>167.19100000000003</c:v>
                </c:pt>
                <c:pt idx="1750">
                  <c:v>168.16040000000001</c:v>
                </c:pt>
                <c:pt idx="1751">
                  <c:v>167.69380000000001</c:v>
                </c:pt>
                <c:pt idx="1752">
                  <c:v>167.20099999999999</c:v>
                </c:pt>
                <c:pt idx="1753">
                  <c:v>166.70820000000001</c:v>
                </c:pt>
                <c:pt idx="1754">
                  <c:v>166.24160000000001</c:v>
                </c:pt>
                <c:pt idx="1755">
                  <c:v>163.32220000000001</c:v>
                </c:pt>
                <c:pt idx="1756">
                  <c:v>161.86500000000001</c:v>
                </c:pt>
                <c:pt idx="1757">
                  <c:v>160.40780000000001</c:v>
                </c:pt>
                <c:pt idx="1758">
                  <c:v>156.4716</c:v>
                </c:pt>
                <c:pt idx="1759">
                  <c:v>152.64019999999999</c:v>
                </c:pt>
                <c:pt idx="1760">
                  <c:v>151.18299999999999</c:v>
                </c:pt>
                <c:pt idx="1761">
                  <c:v>148.36840000000001</c:v>
                </c:pt>
                <c:pt idx="1762">
                  <c:v>145.4752</c:v>
                </c:pt>
                <c:pt idx="1763">
                  <c:v>145.19200000000001</c:v>
                </c:pt>
                <c:pt idx="1764">
                  <c:v>144.69919999999999</c:v>
                </c:pt>
                <c:pt idx="1765">
                  <c:v>144.416</c:v>
                </c:pt>
                <c:pt idx="1766">
                  <c:v>145.5164</c:v>
                </c:pt>
                <c:pt idx="1767">
                  <c:v>146.7216</c:v>
                </c:pt>
                <c:pt idx="1768">
                  <c:v>147.82199999999997</c:v>
                </c:pt>
                <c:pt idx="1769">
                  <c:v>149.05339999999998</c:v>
                </c:pt>
                <c:pt idx="1770">
                  <c:v>148.82260000000002</c:v>
                </c:pt>
                <c:pt idx="1771">
                  <c:v>148.59180000000001</c:v>
                </c:pt>
                <c:pt idx="1772">
                  <c:v>148.4134</c:v>
                </c:pt>
                <c:pt idx="1773">
                  <c:v>145.80840000000001</c:v>
                </c:pt>
                <c:pt idx="1774">
                  <c:v>143.1772</c:v>
                </c:pt>
                <c:pt idx="1775">
                  <c:v>139.45059999999998</c:v>
                </c:pt>
                <c:pt idx="1776">
                  <c:v>135.75020000000001</c:v>
                </c:pt>
                <c:pt idx="1777">
                  <c:v>130.63999999999982</c:v>
                </c:pt>
                <c:pt idx="1778">
                  <c:v>127.95639999999977</c:v>
                </c:pt>
                <c:pt idx="1779">
                  <c:v>125.27279999999978</c:v>
                </c:pt>
                <c:pt idx="1780">
                  <c:v>125.04199999999977</c:v>
                </c:pt>
                <c:pt idx="1781">
                  <c:v>124.75879999999979</c:v>
                </c:pt>
                <c:pt idx="1782">
                  <c:v>125.8068</c:v>
                </c:pt>
                <c:pt idx="1783">
                  <c:v>126.82860000000001</c:v>
                </c:pt>
                <c:pt idx="1784">
                  <c:v>127.82419999999999</c:v>
                </c:pt>
                <c:pt idx="1785">
                  <c:v>128.79360000000003</c:v>
                </c:pt>
                <c:pt idx="1786">
                  <c:v>129.73679999999999</c:v>
                </c:pt>
                <c:pt idx="1787">
                  <c:v>129.32260000000002</c:v>
                </c:pt>
                <c:pt idx="1788">
                  <c:v>128.88219999999998</c:v>
                </c:pt>
                <c:pt idx="1789">
                  <c:v>128.46800000000002</c:v>
                </c:pt>
                <c:pt idx="1790">
                  <c:v>125.601</c:v>
                </c:pt>
                <c:pt idx="1791">
                  <c:v>122.76020000000001</c:v>
                </c:pt>
                <c:pt idx="1792">
                  <c:v>121.32920000000001</c:v>
                </c:pt>
                <c:pt idx="1793">
                  <c:v>117.39299999999999</c:v>
                </c:pt>
                <c:pt idx="1794">
                  <c:v>113.48299999999999</c:v>
                </c:pt>
                <c:pt idx="1795">
                  <c:v>110.69459999999999</c:v>
                </c:pt>
                <c:pt idx="1796">
                  <c:v>107.9324</c:v>
                </c:pt>
                <c:pt idx="1797">
                  <c:v>105.17019999999999</c:v>
                </c:pt>
                <c:pt idx="1798">
                  <c:v>104.96559999999999</c:v>
                </c:pt>
                <c:pt idx="1799">
                  <c:v>104.761</c:v>
                </c:pt>
                <c:pt idx="1800">
                  <c:v>105.94000000000001</c:v>
                </c:pt>
                <c:pt idx="1801">
                  <c:v>107.119</c:v>
                </c:pt>
                <c:pt idx="1802">
                  <c:v>108.298</c:v>
                </c:pt>
                <c:pt idx="1803">
                  <c:v>109.4508</c:v>
                </c:pt>
                <c:pt idx="1804">
                  <c:v>110.6298</c:v>
                </c:pt>
                <c:pt idx="1805">
                  <c:v>110.5038</c:v>
                </c:pt>
                <c:pt idx="1806">
                  <c:v>110.37780000000001</c:v>
                </c:pt>
                <c:pt idx="1807">
                  <c:v>107.77279999999999</c:v>
                </c:pt>
                <c:pt idx="1808">
                  <c:v>105.22020000000001</c:v>
                </c:pt>
                <c:pt idx="1809">
                  <c:v>100.1362</c:v>
                </c:pt>
                <c:pt idx="1810">
                  <c:v>95.078400000000002</c:v>
                </c:pt>
                <c:pt idx="1811">
                  <c:v>90.099199999999996</c:v>
                </c:pt>
                <c:pt idx="1812">
                  <c:v>87.572800000000001</c:v>
                </c:pt>
                <c:pt idx="1813">
                  <c:v>85.046399999999991</c:v>
                </c:pt>
                <c:pt idx="1814">
                  <c:v>85.051399999999987</c:v>
                </c:pt>
                <c:pt idx="1815">
                  <c:v>86.413799999999995</c:v>
                </c:pt>
                <c:pt idx="1816">
                  <c:v>87.723800000000011</c:v>
                </c:pt>
                <c:pt idx="1817">
                  <c:v>89.086200000000005</c:v>
                </c:pt>
                <c:pt idx="1818">
                  <c:v>90.501000000000005</c:v>
                </c:pt>
                <c:pt idx="1819">
                  <c:v>90.532200000000017</c:v>
                </c:pt>
                <c:pt idx="1820">
                  <c:v>90.484800000000007</c:v>
                </c:pt>
                <c:pt idx="1821">
                  <c:v>87.932200000000009</c:v>
                </c:pt>
                <c:pt idx="1822">
                  <c:v>85.353400000000008</c:v>
                </c:pt>
                <c:pt idx="1823">
                  <c:v>80.243200000000002</c:v>
                </c:pt>
                <c:pt idx="1824">
                  <c:v>76.464200000000005</c:v>
                </c:pt>
                <c:pt idx="1825">
                  <c:v>71.353999999999999</c:v>
                </c:pt>
                <c:pt idx="1826">
                  <c:v>68.748999999999995</c:v>
                </c:pt>
                <c:pt idx="1827">
                  <c:v>66.143999999999991</c:v>
                </c:pt>
                <c:pt idx="1828">
                  <c:v>65.965599999999995</c:v>
                </c:pt>
                <c:pt idx="1829">
                  <c:v>65.813400000000001</c:v>
                </c:pt>
                <c:pt idx="1830">
                  <c:v>66.992400000000004</c:v>
                </c:pt>
                <c:pt idx="1831">
                  <c:v>68.145200000000003</c:v>
                </c:pt>
                <c:pt idx="1832">
                  <c:v>69.298000000000002</c:v>
                </c:pt>
                <c:pt idx="1833">
                  <c:v>70.581800000000001</c:v>
                </c:pt>
                <c:pt idx="1834">
                  <c:v>71.7346</c:v>
                </c:pt>
                <c:pt idx="1835">
                  <c:v>71.503799999999998</c:v>
                </c:pt>
                <c:pt idx="1836">
                  <c:v>71.351599999999991</c:v>
                </c:pt>
                <c:pt idx="1837">
                  <c:v>68.694199999999995</c:v>
                </c:pt>
                <c:pt idx="1838">
                  <c:v>65.931999999999988</c:v>
                </c:pt>
                <c:pt idx="1839">
                  <c:v>63.2746</c:v>
                </c:pt>
                <c:pt idx="1840">
                  <c:v>59.364599999999996</c:v>
                </c:pt>
                <c:pt idx="1841">
                  <c:v>55.323599999999999</c:v>
                </c:pt>
                <c:pt idx="1842">
                  <c:v>53.735400000000006</c:v>
                </c:pt>
                <c:pt idx="1843">
                  <c:v>50.711199999999998</c:v>
                </c:pt>
                <c:pt idx="1844">
                  <c:v>47.634599999999999</c:v>
                </c:pt>
                <c:pt idx="1845">
                  <c:v>47.141799999999996</c:v>
                </c:pt>
                <c:pt idx="1846">
                  <c:v>46.648999999999994</c:v>
                </c:pt>
                <c:pt idx="1847">
                  <c:v>46.13</c:v>
                </c:pt>
                <c:pt idx="1848">
                  <c:v>46.994599999999998</c:v>
                </c:pt>
                <c:pt idx="1849">
                  <c:v>47.859200000000001</c:v>
                </c:pt>
                <c:pt idx="1850">
                  <c:v>48.697600000000001</c:v>
                </c:pt>
                <c:pt idx="1851">
                  <c:v>49.483600000000003</c:v>
                </c:pt>
                <c:pt idx="1852">
                  <c:v>50.2958</c:v>
                </c:pt>
                <c:pt idx="1853">
                  <c:v>51.081800000000001</c:v>
                </c:pt>
                <c:pt idx="1854">
                  <c:v>51.867800000000003</c:v>
                </c:pt>
                <c:pt idx="1855">
                  <c:v>52.653800000000004</c:v>
                </c:pt>
                <c:pt idx="1856">
                  <c:v>53.465999999999994</c:v>
                </c:pt>
                <c:pt idx="1857">
                  <c:v>52.89459999999999</c:v>
                </c:pt>
                <c:pt idx="1858">
                  <c:v>49.765599999999999</c:v>
                </c:pt>
                <c:pt idx="1859">
                  <c:v>46.662799999999997</c:v>
                </c:pt>
                <c:pt idx="1860">
                  <c:v>43.559999999999995</c:v>
                </c:pt>
                <c:pt idx="1861">
                  <c:v>40.483400000000003</c:v>
                </c:pt>
                <c:pt idx="1862">
                  <c:v>38.790399999999998</c:v>
                </c:pt>
                <c:pt idx="1863">
                  <c:v>39.681200000000004</c:v>
                </c:pt>
                <c:pt idx="1864">
                  <c:v>40.572000000000003</c:v>
                </c:pt>
                <c:pt idx="1865">
                  <c:v>41.436600000000006</c:v>
                </c:pt>
                <c:pt idx="1866">
                  <c:v>42.222600000000007</c:v>
                </c:pt>
                <c:pt idx="1867">
                  <c:v>40.241399999999999</c:v>
                </c:pt>
                <c:pt idx="1868">
                  <c:v>38.129199999999997</c:v>
                </c:pt>
                <c:pt idx="1869">
                  <c:v>35.886000000000003</c:v>
                </c:pt>
                <c:pt idx="1870">
                  <c:v>32.154399999999995</c:v>
                </c:pt>
                <c:pt idx="1871">
                  <c:v>28.344200000000001</c:v>
                </c:pt>
                <c:pt idx="1872">
                  <c:v>27.170200000000001</c:v>
                </c:pt>
                <c:pt idx="1873">
                  <c:v>26.022399999999998</c:v>
                </c:pt>
                <c:pt idx="1874">
                  <c:v>24.848399999999998</c:v>
                </c:pt>
                <c:pt idx="1875">
                  <c:v>25.084199999999999</c:v>
                </c:pt>
                <c:pt idx="1876">
                  <c:v>25.293799999999997</c:v>
                </c:pt>
                <c:pt idx="1877">
                  <c:v>25.4772</c:v>
                </c:pt>
                <c:pt idx="1878">
                  <c:v>25.6082</c:v>
                </c:pt>
                <c:pt idx="1879">
                  <c:v>27.018000000000001</c:v>
                </c:pt>
                <c:pt idx="1880">
                  <c:v>27.096600000000002</c:v>
                </c:pt>
                <c:pt idx="1881">
                  <c:v>27.2014</c:v>
                </c:pt>
                <c:pt idx="1882">
                  <c:v>27.3062</c:v>
                </c:pt>
                <c:pt idx="1883">
                  <c:v>27.411000000000001</c:v>
                </c:pt>
                <c:pt idx="1884">
                  <c:v>26.263200000000001</c:v>
                </c:pt>
                <c:pt idx="1885">
                  <c:v>26.4466</c:v>
                </c:pt>
                <c:pt idx="1886">
                  <c:v>26.630000000000003</c:v>
                </c:pt>
                <c:pt idx="1887">
                  <c:v>26.839600000000001</c:v>
                </c:pt>
                <c:pt idx="1888">
                  <c:v>27.049200000000003</c:v>
                </c:pt>
                <c:pt idx="1889">
                  <c:v>27.258800000000001</c:v>
                </c:pt>
                <c:pt idx="1890">
                  <c:v>28.747199999999999</c:v>
                </c:pt>
                <c:pt idx="1891">
                  <c:v>30.235599999999998</c:v>
                </c:pt>
                <c:pt idx="1892">
                  <c:v>30.392800000000001</c:v>
                </c:pt>
                <c:pt idx="1893">
                  <c:v>30.549999999999976</c:v>
                </c:pt>
                <c:pt idx="1894">
                  <c:v>30.707199999999979</c:v>
                </c:pt>
                <c:pt idx="1895">
                  <c:v>29.559399999999982</c:v>
                </c:pt>
                <c:pt idx="1896">
                  <c:v>29.690399999999975</c:v>
                </c:pt>
                <c:pt idx="1897">
                  <c:v>29.821399999999976</c:v>
                </c:pt>
                <c:pt idx="1898">
                  <c:v>29.952400000000001</c:v>
                </c:pt>
                <c:pt idx="1899">
                  <c:v>30.030999999999999</c:v>
                </c:pt>
                <c:pt idx="1900">
                  <c:v>30.1096</c:v>
                </c:pt>
                <c:pt idx="1901">
                  <c:v>28.883199999999999</c:v>
                </c:pt>
                <c:pt idx="1902">
                  <c:v>28.988</c:v>
                </c:pt>
                <c:pt idx="1903">
                  <c:v>29.066600000000001</c:v>
                </c:pt>
                <c:pt idx="1904">
                  <c:v>30.423999999999999</c:v>
                </c:pt>
                <c:pt idx="1905">
                  <c:v>30.371600000000001</c:v>
                </c:pt>
                <c:pt idx="1906">
                  <c:v>30.319200000000002</c:v>
                </c:pt>
                <c:pt idx="1907">
                  <c:v>30.214400000000001</c:v>
                </c:pt>
                <c:pt idx="1908">
                  <c:v>30.1096</c:v>
                </c:pt>
                <c:pt idx="1909">
                  <c:v>28.725999999999999</c:v>
                </c:pt>
                <c:pt idx="1910">
                  <c:v>27.211399999999998</c:v>
                </c:pt>
                <c:pt idx="1911">
                  <c:v>26.870799999999996</c:v>
                </c:pt>
                <c:pt idx="1912">
                  <c:v>26.582599999999996</c:v>
                </c:pt>
                <c:pt idx="1913">
                  <c:v>26.320600000000002</c:v>
                </c:pt>
                <c:pt idx="1914">
                  <c:v>26.084800000000001</c:v>
                </c:pt>
                <c:pt idx="1915">
                  <c:v>27.389800000000001</c:v>
                </c:pt>
                <c:pt idx="1916">
                  <c:v>27.547000000000004</c:v>
                </c:pt>
                <c:pt idx="1917">
                  <c:v>28.878200000000003</c:v>
                </c:pt>
                <c:pt idx="1918">
                  <c:v>30.235599999999998</c:v>
                </c:pt>
                <c:pt idx="1919">
                  <c:v>30.078399999999998</c:v>
                </c:pt>
                <c:pt idx="1920">
                  <c:v>29.921199999999999</c:v>
                </c:pt>
                <c:pt idx="1921">
                  <c:v>29.763999999999999</c:v>
                </c:pt>
                <c:pt idx="1922">
                  <c:v>28.432799999999997</c:v>
                </c:pt>
                <c:pt idx="1923">
                  <c:v>27.101600000000001</c:v>
                </c:pt>
                <c:pt idx="1924">
                  <c:v>26.970600000000001</c:v>
                </c:pt>
                <c:pt idx="1925">
                  <c:v>26.8658</c:v>
                </c:pt>
                <c:pt idx="1926">
                  <c:v>26.787200000000002</c:v>
                </c:pt>
                <c:pt idx="1927">
                  <c:v>26.708600000000001</c:v>
                </c:pt>
                <c:pt idx="1928">
                  <c:v>26.630000000000003</c:v>
                </c:pt>
                <c:pt idx="1929">
                  <c:v>26.892000000000003</c:v>
                </c:pt>
                <c:pt idx="1930">
                  <c:v>27.127800000000001</c:v>
                </c:pt>
                <c:pt idx="1931">
                  <c:v>28.563800000000004</c:v>
                </c:pt>
                <c:pt idx="1932">
                  <c:v>29.973599999999998</c:v>
                </c:pt>
                <c:pt idx="1933">
                  <c:v>29.921199999999999</c:v>
                </c:pt>
                <c:pt idx="1934">
                  <c:v>29.8688</c:v>
                </c:pt>
                <c:pt idx="1935">
                  <c:v>29.816399999999998</c:v>
                </c:pt>
                <c:pt idx="1936">
                  <c:v>28.537599999999998</c:v>
                </c:pt>
                <c:pt idx="1937">
                  <c:v>27.232600000000001</c:v>
                </c:pt>
                <c:pt idx="1938">
                  <c:v>27.363600000000002</c:v>
                </c:pt>
                <c:pt idx="1939">
                  <c:v>27.468400000000003</c:v>
                </c:pt>
                <c:pt idx="1940">
                  <c:v>27.573200000000003</c:v>
                </c:pt>
                <c:pt idx="1941">
                  <c:v>27.651800000000001</c:v>
                </c:pt>
                <c:pt idx="1942">
                  <c:v>27.756600000000002</c:v>
                </c:pt>
                <c:pt idx="1943">
                  <c:v>27.861400000000003</c:v>
                </c:pt>
                <c:pt idx="1944">
                  <c:v>27.966199999999979</c:v>
                </c:pt>
                <c:pt idx="1945">
                  <c:v>29.323599999999981</c:v>
                </c:pt>
                <c:pt idx="1946">
                  <c:v>30.707199999999983</c:v>
                </c:pt>
                <c:pt idx="1947">
                  <c:v>32.09079999999998</c:v>
                </c:pt>
                <c:pt idx="1948">
                  <c:v>32.116999999999962</c:v>
                </c:pt>
                <c:pt idx="1949">
                  <c:v>32.143199999999972</c:v>
                </c:pt>
                <c:pt idx="1950">
                  <c:v>30.890599999999978</c:v>
                </c:pt>
                <c:pt idx="1951">
                  <c:v>29.585599999999953</c:v>
                </c:pt>
                <c:pt idx="1952">
                  <c:v>28.280599999999957</c:v>
                </c:pt>
                <c:pt idx="1953">
                  <c:v>28.306799999999974</c:v>
                </c:pt>
                <c:pt idx="1954">
                  <c:v>28.306799999999974</c:v>
                </c:pt>
                <c:pt idx="1955">
                  <c:v>28.359199999999976</c:v>
                </c:pt>
                <c:pt idx="1956">
                  <c:v>28.437799999999999</c:v>
                </c:pt>
                <c:pt idx="1957">
                  <c:v>28.516399999999997</c:v>
                </c:pt>
                <c:pt idx="1958">
                  <c:v>29.873799999999999</c:v>
                </c:pt>
                <c:pt idx="1959">
                  <c:v>31.257400000000001</c:v>
                </c:pt>
                <c:pt idx="1960">
                  <c:v>31.231200000000001</c:v>
                </c:pt>
                <c:pt idx="1961">
                  <c:v>31.204999999999995</c:v>
                </c:pt>
                <c:pt idx="1962">
                  <c:v>31.178800000000003</c:v>
                </c:pt>
                <c:pt idx="1963">
                  <c:v>29.8476</c:v>
                </c:pt>
                <c:pt idx="1964">
                  <c:v>27.185199999999998</c:v>
                </c:pt>
                <c:pt idx="1965">
                  <c:v>27.132799999999975</c:v>
                </c:pt>
                <c:pt idx="1966">
                  <c:v>27.05419999999998</c:v>
                </c:pt>
                <c:pt idx="1967">
                  <c:v>26.92319999999998</c:v>
                </c:pt>
                <c:pt idx="1968">
                  <c:v>26.818399999999979</c:v>
                </c:pt>
                <c:pt idx="1969">
                  <c:v>27.992399999999982</c:v>
                </c:pt>
                <c:pt idx="1970">
                  <c:v>27.940000000000005</c:v>
                </c:pt>
                <c:pt idx="1971">
                  <c:v>29.166399999999999</c:v>
                </c:pt>
                <c:pt idx="1972">
                  <c:v>30.419000000000004</c:v>
                </c:pt>
                <c:pt idx="1973">
                  <c:v>30.288</c:v>
                </c:pt>
                <c:pt idx="1974">
                  <c:v>30.209399999999999</c:v>
                </c:pt>
                <c:pt idx="1975">
                  <c:v>30.130800000000001</c:v>
                </c:pt>
                <c:pt idx="1976">
                  <c:v>28.799599999999998</c:v>
                </c:pt>
                <c:pt idx="1977">
                  <c:v>27.468400000000003</c:v>
                </c:pt>
                <c:pt idx="1978">
                  <c:v>26.110999999999979</c:v>
                </c:pt>
                <c:pt idx="1979">
                  <c:v>25.953799999999983</c:v>
                </c:pt>
                <c:pt idx="1980">
                  <c:v>25.796599999999977</c:v>
                </c:pt>
                <c:pt idx="1981">
                  <c:v>25.665599999999976</c:v>
                </c:pt>
                <c:pt idx="1982">
                  <c:v>25.534599999999976</c:v>
                </c:pt>
                <c:pt idx="1983">
                  <c:v>26.839600000000001</c:v>
                </c:pt>
                <c:pt idx="1984">
                  <c:v>26.944400000000002</c:v>
                </c:pt>
                <c:pt idx="1985">
                  <c:v>28.249400000000001</c:v>
                </c:pt>
                <c:pt idx="1986">
                  <c:v>29.554399999999998</c:v>
                </c:pt>
                <c:pt idx="1987">
                  <c:v>29.4758</c:v>
                </c:pt>
                <c:pt idx="1988">
                  <c:v>29.370999999999999</c:v>
                </c:pt>
                <c:pt idx="1989">
                  <c:v>29.266199999999998</c:v>
                </c:pt>
                <c:pt idx="1990">
                  <c:v>27.934999999999995</c:v>
                </c:pt>
                <c:pt idx="1991">
                  <c:v>26.5776</c:v>
                </c:pt>
                <c:pt idx="1992">
                  <c:v>25.115400000000001</c:v>
                </c:pt>
                <c:pt idx="1993">
                  <c:v>24.853400000000001</c:v>
                </c:pt>
                <c:pt idx="1994">
                  <c:v>24.5914</c:v>
                </c:pt>
                <c:pt idx="1995">
                  <c:v>24.3294</c:v>
                </c:pt>
                <c:pt idx="1996">
                  <c:v>24.067399999999999</c:v>
                </c:pt>
                <c:pt idx="1997">
                  <c:v>25.32</c:v>
                </c:pt>
                <c:pt idx="1998">
                  <c:v>25.372399999999999</c:v>
                </c:pt>
                <c:pt idx="1999">
                  <c:v>26.625</c:v>
                </c:pt>
                <c:pt idx="2000">
                  <c:v>26.415399999999998</c:v>
                </c:pt>
                <c:pt idx="2001">
                  <c:v>26.179600000000001</c:v>
                </c:pt>
                <c:pt idx="2002">
                  <c:v>25.9176</c:v>
                </c:pt>
                <c:pt idx="2003">
                  <c:v>25.6556</c:v>
                </c:pt>
                <c:pt idx="2004">
                  <c:v>24.14099999999998</c:v>
                </c:pt>
                <c:pt idx="2005">
                  <c:v>24.062399999999961</c:v>
                </c:pt>
                <c:pt idx="2006">
                  <c:v>25.210199999999958</c:v>
                </c:pt>
                <c:pt idx="2007">
                  <c:v>26.305599999999959</c:v>
                </c:pt>
                <c:pt idx="2008">
                  <c:v>27.400999999999961</c:v>
                </c:pt>
                <c:pt idx="2009">
                  <c:v>28.496399999999976</c:v>
                </c:pt>
                <c:pt idx="2010">
                  <c:v>29.591799999999999</c:v>
                </c:pt>
                <c:pt idx="2011">
                  <c:v>29.487000000000002</c:v>
                </c:pt>
                <c:pt idx="2012">
                  <c:v>29.4084</c:v>
                </c:pt>
                <c:pt idx="2013">
                  <c:v>29.356000000000002</c:v>
                </c:pt>
                <c:pt idx="2014">
                  <c:v>31.861200000000004</c:v>
                </c:pt>
                <c:pt idx="2015">
                  <c:v>34.209200000000003</c:v>
                </c:pt>
                <c:pt idx="2016">
                  <c:v>36.321399999999997</c:v>
                </c:pt>
                <c:pt idx="2017">
                  <c:v>38.486000000000004</c:v>
                </c:pt>
                <c:pt idx="2018">
                  <c:v>40.650600000000004</c:v>
                </c:pt>
                <c:pt idx="2019">
                  <c:v>40.31</c:v>
                </c:pt>
                <c:pt idx="2020">
                  <c:v>40.179000000000002</c:v>
                </c:pt>
                <c:pt idx="2021">
                  <c:v>40.31</c:v>
                </c:pt>
                <c:pt idx="2022">
                  <c:v>40.441000000000003</c:v>
                </c:pt>
                <c:pt idx="2023">
                  <c:v>40.5458</c:v>
                </c:pt>
                <c:pt idx="2024">
                  <c:v>40.650600000000004</c:v>
                </c:pt>
                <c:pt idx="2025">
                  <c:v>40.755400000000002</c:v>
                </c:pt>
                <c:pt idx="2026">
                  <c:v>40.860200000000006</c:v>
                </c:pt>
                <c:pt idx="2027">
                  <c:v>40.938800000000001</c:v>
                </c:pt>
                <c:pt idx="2028">
                  <c:v>41.017400000000002</c:v>
                </c:pt>
                <c:pt idx="2029">
                  <c:v>41.096000000000004</c:v>
                </c:pt>
                <c:pt idx="2030">
                  <c:v>41.148399999999995</c:v>
                </c:pt>
                <c:pt idx="2031">
                  <c:v>41.174599999999998</c:v>
                </c:pt>
                <c:pt idx="2032">
                  <c:v>41.200800000000001</c:v>
                </c:pt>
                <c:pt idx="2033">
                  <c:v>41.226999999999997</c:v>
                </c:pt>
                <c:pt idx="2034">
                  <c:v>41.226999999999997</c:v>
                </c:pt>
                <c:pt idx="2035">
                  <c:v>41.122199999999999</c:v>
                </c:pt>
                <c:pt idx="2036">
                  <c:v>41.017399999999995</c:v>
                </c:pt>
                <c:pt idx="2037">
                  <c:v>40.912600000000005</c:v>
                </c:pt>
                <c:pt idx="2038">
                  <c:v>40.8078</c:v>
                </c:pt>
                <c:pt idx="2039">
                  <c:v>40.703000000000003</c:v>
                </c:pt>
                <c:pt idx="2040">
                  <c:v>40.703000000000003</c:v>
                </c:pt>
                <c:pt idx="2041">
                  <c:v>40.703000000000003</c:v>
                </c:pt>
                <c:pt idx="2042">
                  <c:v>40.703000000000003</c:v>
                </c:pt>
                <c:pt idx="2043">
                  <c:v>40.703000000000003</c:v>
                </c:pt>
                <c:pt idx="2044">
                  <c:v>40.703000000000003</c:v>
                </c:pt>
                <c:pt idx="2045">
                  <c:v>40.6768</c:v>
                </c:pt>
                <c:pt idx="2046">
                  <c:v>40.6768</c:v>
                </c:pt>
                <c:pt idx="2047">
                  <c:v>40.6768</c:v>
                </c:pt>
                <c:pt idx="2048">
                  <c:v>40.6768</c:v>
                </c:pt>
                <c:pt idx="2049">
                  <c:v>40.6768</c:v>
                </c:pt>
                <c:pt idx="2050">
                  <c:v>40.703000000000003</c:v>
                </c:pt>
                <c:pt idx="2051">
                  <c:v>40.8078</c:v>
                </c:pt>
                <c:pt idx="2052">
                  <c:v>40.912600000000005</c:v>
                </c:pt>
                <c:pt idx="2053">
                  <c:v>41.017400000000002</c:v>
                </c:pt>
                <c:pt idx="2054">
                  <c:v>41.122200000000007</c:v>
                </c:pt>
                <c:pt idx="2055">
                  <c:v>41.2532</c:v>
                </c:pt>
                <c:pt idx="2056">
                  <c:v>41.279399999999995</c:v>
                </c:pt>
                <c:pt idx="2057">
                  <c:v>41.331800000000001</c:v>
                </c:pt>
                <c:pt idx="2058">
                  <c:v>41.3842</c:v>
                </c:pt>
                <c:pt idx="2059">
                  <c:v>38.905199999999994</c:v>
                </c:pt>
                <c:pt idx="2060">
                  <c:v>36.399999999999991</c:v>
                </c:pt>
                <c:pt idx="2061">
                  <c:v>33.894799999999996</c:v>
                </c:pt>
                <c:pt idx="2062">
                  <c:v>31.389599999999994</c:v>
                </c:pt>
                <c:pt idx="2063">
                  <c:v>28.884399999999999</c:v>
                </c:pt>
                <c:pt idx="2064">
                  <c:v>28.936799999999998</c:v>
                </c:pt>
                <c:pt idx="2065">
                  <c:v>29.0154</c:v>
                </c:pt>
                <c:pt idx="2066">
                  <c:v>29.120200000000001</c:v>
                </c:pt>
                <c:pt idx="2067">
                  <c:v>29.225000000000001</c:v>
                </c:pt>
                <c:pt idx="2068">
                  <c:v>29.356000000000002</c:v>
                </c:pt>
                <c:pt idx="2069">
                  <c:v>29.487000000000002</c:v>
                </c:pt>
                <c:pt idx="2070">
                  <c:v>29.644200000000001</c:v>
                </c:pt>
                <c:pt idx="2071">
                  <c:v>29.801400000000001</c:v>
                </c:pt>
                <c:pt idx="2072">
                  <c:v>29.958600000000001</c:v>
                </c:pt>
                <c:pt idx="2073">
                  <c:v>30.142000000000003</c:v>
                </c:pt>
                <c:pt idx="2074">
                  <c:v>30.325400000000002</c:v>
                </c:pt>
                <c:pt idx="2075">
                  <c:v>30.508800000000001</c:v>
                </c:pt>
                <c:pt idx="2076">
                  <c:v>30.692200000000003</c:v>
                </c:pt>
                <c:pt idx="2077">
                  <c:v>30.875600000000002</c:v>
                </c:pt>
                <c:pt idx="2078">
                  <c:v>31.032800000000002</c:v>
                </c:pt>
                <c:pt idx="2079">
                  <c:v>31.163800000000002</c:v>
                </c:pt>
                <c:pt idx="2080">
                  <c:v>31.268599999999982</c:v>
                </c:pt>
                <c:pt idx="2081">
                  <c:v>31.347199999999965</c:v>
                </c:pt>
                <c:pt idx="2082">
                  <c:v>31.399599999999943</c:v>
                </c:pt>
                <c:pt idx="2083">
                  <c:v>31.37339999999994</c:v>
                </c:pt>
                <c:pt idx="2084">
                  <c:v>31.320999999999941</c:v>
                </c:pt>
                <c:pt idx="2085">
                  <c:v>31.216199999999958</c:v>
                </c:pt>
                <c:pt idx="2086">
                  <c:v>31.05899999999998</c:v>
                </c:pt>
                <c:pt idx="2087">
                  <c:v>30.8756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7F-4B7F-A2B0-4A9F8A799A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726392"/>
        <c:axId val="775619880"/>
      </c:scatterChart>
      <c:valAx>
        <c:axId val="774726392"/>
        <c:scaling>
          <c:orientation val="minMax"/>
          <c:max val="330"/>
          <c:min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19880"/>
        <c:crosses val="autoZero"/>
        <c:crossBetween val="midCat"/>
      </c:valAx>
      <c:valAx>
        <c:axId val="775619880"/>
        <c:scaling>
          <c:orientation val="minMax"/>
          <c:max val="260"/>
          <c:min val="23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726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an 2'!$D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xVal>
          <c:yVal>
            <c:numRef>
              <c:f>'Pemosisian 2'!$D$2:$D$828</c:f>
              <c:numCache>
                <c:formatCode>General</c:formatCode>
                <c:ptCount val="827"/>
                <c:pt idx="0">
                  <c:v>35.406999999999996</c:v>
                </c:pt>
                <c:pt idx="1">
                  <c:v>35.406999999999996</c:v>
                </c:pt>
                <c:pt idx="2">
                  <c:v>35.406999999999996</c:v>
                </c:pt>
                <c:pt idx="3">
                  <c:v>35.406999999999996</c:v>
                </c:pt>
                <c:pt idx="4">
                  <c:v>35.406999999999996</c:v>
                </c:pt>
                <c:pt idx="5">
                  <c:v>35.406999999999996</c:v>
                </c:pt>
                <c:pt idx="6">
                  <c:v>35.406999999999996</c:v>
                </c:pt>
                <c:pt idx="7">
                  <c:v>35.406999999999996</c:v>
                </c:pt>
                <c:pt idx="8">
                  <c:v>35.406999999999996</c:v>
                </c:pt>
                <c:pt idx="9">
                  <c:v>35.406999999999996</c:v>
                </c:pt>
                <c:pt idx="10">
                  <c:v>35.406999999999996</c:v>
                </c:pt>
                <c:pt idx="11">
                  <c:v>35.406999999999996</c:v>
                </c:pt>
                <c:pt idx="12">
                  <c:v>35.406999999999996</c:v>
                </c:pt>
                <c:pt idx="13">
                  <c:v>35.406999999999996</c:v>
                </c:pt>
                <c:pt idx="14">
                  <c:v>35.406999999999996</c:v>
                </c:pt>
                <c:pt idx="15">
                  <c:v>35.406999999999996</c:v>
                </c:pt>
                <c:pt idx="16">
                  <c:v>35.406999999999996</c:v>
                </c:pt>
                <c:pt idx="17">
                  <c:v>35.406999999999996</c:v>
                </c:pt>
                <c:pt idx="18">
                  <c:v>35.406999999999996</c:v>
                </c:pt>
                <c:pt idx="19">
                  <c:v>35.406999999999996</c:v>
                </c:pt>
                <c:pt idx="20">
                  <c:v>35.406999999999996</c:v>
                </c:pt>
                <c:pt idx="21">
                  <c:v>35.406999999999996</c:v>
                </c:pt>
                <c:pt idx="22">
                  <c:v>35.406999999999996</c:v>
                </c:pt>
                <c:pt idx="23">
                  <c:v>35.406999999999996</c:v>
                </c:pt>
                <c:pt idx="24">
                  <c:v>35.406999999999996</c:v>
                </c:pt>
                <c:pt idx="25">
                  <c:v>35.406999999999996</c:v>
                </c:pt>
                <c:pt idx="26">
                  <c:v>35.406999999999996</c:v>
                </c:pt>
                <c:pt idx="27">
                  <c:v>35.406999999999996</c:v>
                </c:pt>
                <c:pt idx="28">
                  <c:v>35.406999999999996</c:v>
                </c:pt>
                <c:pt idx="29">
                  <c:v>35.406999999999996</c:v>
                </c:pt>
                <c:pt idx="30">
                  <c:v>35.406999999999996</c:v>
                </c:pt>
                <c:pt idx="31">
                  <c:v>35.406999999999996</c:v>
                </c:pt>
                <c:pt idx="32">
                  <c:v>35.406999999999996</c:v>
                </c:pt>
                <c:pt idx="33">
                  <c:v>35.406999999999996</c:v>
                </c:pt>
                <c:pt idx="34">
                  <c:v>35.406999999999996</c:v>
                </c:pt>
                <c:pt idx="35">
                  <c:v>35.406999999999996</c:v>
                </c:pt>
                <c:pt idx="36">
                  <c:v>35.406999999999996</c:v>
                </c:pt>
                <c:pt idx="37">
                  <c:v>35.406999999999996</c:v>
                </c:pt>
                <c:pt idx="38">
                  <c:v>35.406999999999996</c:v>
                </c:pt>
                <c:pt idx="39">
                  <c:v>35.406999999999996</c:v>
                </c:pt>
                <c:pt idx="40">
                  <c:v>35.406999999999996</c:v>
                </c:pt>
                <c:pt idx="41">
                  <c:v>35.406999999999996</c:v>
                </c:pt>
                <c:pt idx="42">
                  <c:v>35.406999999999996</c:v>
                </c:pt>
                <c:pt idx="43">
                  <c:v>35.406999999999996</c:v>
                </c:pt>
                <c:pt idx="44">
                  <c:v>35.406999999999996</c:v>
                </c:pt>
                <c:pt idx="45">
                  <c:v>35.406999999999996</c:v>
                </c:pt>
                <c:pt idx="46">
                  <c:v>35.406999999999996</c:v>
                </c:pt>
                <c:pt idx="47">
                  <c:v>35.406999999999996</c:v>
                </c:pt>
                <c:pt idx="48">
                  <c:v>35.406999999999996</c:v>
                </c:pt>
                <c:pt idx="49">
                  <c:v>35.406999999999996</c:v>
                </c:pt>
                <c:pt idx="50">
                  <c:v>35.406999999999996</c:v>
                </c:pt>
                <c:pt idx="51">
                  <c:v>35.406999999999996</c:v>
                </c:pt>
                <c:pt idx="52">
                  <c:v>35.406999999999996</c:v>
                </c:pt>
                <c:pt idx="53">
                  <c:v>35.406999999999996</c:v>
                </c:pt>
                <c:pt idx="54">
                  <c:v>35.406999999999996</c:v>
                </c:pt>
                <c:pt idx="55">
                  <c:v>35.406999999999996</c:v>
                </c:pt>
                <c:pt idx="56">
                  <c:v>35.406999999999996</c:v>
                </c:pt>
                <c:pt idx="57">
                  <c:v>35.406999999999996</c:v>
                </c:pt>
                <c:pt idx="58">
                  <c:v>35.406999999999996</c:v>
                </c:pt>
                <c:pt idx="59">
                  <c:v>35.406999999999996</c:v>
                </c:pt>
                <c:pt idx="60">
                  <c:v>35.406999999999996</c:v>
                </c:pt>
                <c:pt idx="61">
                  <c:v>35.406999999999996</c:v>
                </c:pt>
                <c:pt idx="62">
                  <c:v>35.406999999999996</c:v>
                </c:pt>
                <c:pt idx="63">
                  <c:v>35.406999999999996</c:v>
                </c:pt>
                <c:pt idx="64">
                  <c:v>35.406999999999996</c:v>
                </c:pt>
                <c:pt idx="65">
                  <c:v>35.406999999999996</c:v>
                </c:pt>
                <c:pt idx="66">
                  <c:v>35.406999999999996</c:v>
                </c:pt>
                <c:pt idx="67">
                  <c:v>35.406999999999996</c:v>
                </c:pt>
                <c:pt idx="68">
                  <c:v>35.406999999999996</c:v>
                </c:pt>
                <c:pt idx="69">
                  <c:v>35.406999999999996</c:v>
                </c:pt>
                <c:pt idx="70">
                  <c:v>35.406999999999996</c:v>
                </c:pt>
                <c:pt idx="71">
                  <c:v>35.406999999999996</c:v>
                </c:pt>
                <c:pt idx="72">
                  <c:v>35.406999999999996</c:v>
                </c:pt>
                <c:pt idx="73">
                  <c:v>35.406999999999996</c:v>
                </c:pt>
                <c:pt idx="74">
                  <c:v>35.406999999999996</c:v>
                </c:pt>
                <c:pt idx="75">
                  <c:v>35.406999999999996</c:v>
                </c:pt>
                <c:pt idx="76">
                  <c:v>35.406999999999996</c:v>
                </c:pt>
                <c:pt idx="77">
                  <c:v>35.406999999999996</c:v>
                </c:pt>
                <c:pt idx="78">
                  <c:v>35.406999999999996</c:v>
                </c:pt>
                <c:pt idx="79">
                  <c:v>35.406999999999996</c:v>
                </c:pt>
                <c:pt idx="80">
                  <c:v>35.406999999999996</c:v>
                </c:pt>
                <c:pt idx="81">
                  <c:v>35.406999999999996</c:v>
                </c:pt>
                <c:pt idx="82">
                  <c:v>35.406999999999996</c:v>
                </c:pt>
                <c:pt idx="83">
                  <c:v>35.406999999999996</c:v>
                </c:pt>
                <c:pt idx="84">
                  <c:v>35.406999999999996</c:v>
                </c:pt>
                <c:pt idx="85">
                  <c:v>35.406999999999996</c:v>
                </c:pt>
                <c:pt idx="86">
                  <c:v>35.406999999999996</c:v>
                </c:pt>
                <c:pt idx="87">
                  <c:v>35.406999999999996</c:v>
                </c:pt>
                <c:pt idx="88">
                  <c:v>35.406999999999996</c:v>
                </c:pt>
                <c:pt idx="89">
                  <c:v>35.406999999999996</c:v>
                </c:pt>
                <c:pt idx="90">
                  <c:v>35.406999999999996</c:v>
                </c:pt>
                <c:pt idx="91">
                  <c:v>35.406999999999996</c:v>
                </c:pt>
                <c:pt idx="92">
                  <c:v>35.406999999999996</c:v>
                </c:pt>
                <c:pt idx="93">
                  <c:v>35.406999999999996</c:v>
                </c:pt>
                <c:pt idx="94">
                  <c:v>35.406999999999996</c:v>
                </c:pt>
                <c:pt idx="95">
                  <c:v>35.406999999999996</c:v>
                </c:pt>
                <c:pt idx="96">
                  <c:v>35.406999999999996</c:v>
                </c:pt>
                <c:pt idx="97">
                  <c:v>35.406999999999996</c:v>
                </c:pt>
                <c:pt idx="98">
                  <c:v>35.406999999999996</c:v>
                </c:pt>
                <c:pt idx="99">
                  <c:v>35.406999999999996</c:v>
                </c:pt>
                <c:pt idx="100">
                  <c:v>35.406999999999996</c:v>
                </c:pt>
                <c:pt idx="101">
                  <c:v>35.406999999999996</c:v>
                </c:pt>
                <c:pt idx="102">
                  <c:v>35.406999999999996</c:v>
                </c:pt>
                <c:pt idx="103">
                  <c:v>35.406999999999996</c:v>
                </c:pt>
                <c:pt idx="104">
                  <c:v>35.406999999999996</c:v>
                </c:pt>
                <c:pt idx="105">
                  <c:v>35.406999999999996</c:v>
                </c:pt>
                <c:pt idx="106">
                  <c:v>35.406999999999996</c:v>
                </c:pt>
                <c:pt idx="107">
                  <c:v>35.406999999999996</c:v>
                </c:pt>
                <c:pt idx="108">
                  <c:v>35.406999999999996</c:v>
                </c:pt>
                <c:pt idx="109">
                  <c:v>35.406999999999996</c:v>
                </c:pt>
                <c:pt idx="110">
                  <c:v>35.406999999999996</c:v>
                </c:pt>
                <c:pt idx="111">
                  <c:v>35.406999999999996</c:v>
                </c:pt>
                <c:pt idx="112">
                  <c:v>35.406999999999996</c:v>
                </c:pt>
                <c:pt idx="113">
                  <c:v>35.406999999999996</c:v>
                </c:pt>
                <c:pt idx="114">
                  <c:v>35.406999999999996</c:v>
                </c:pt>
                <c:pt idx="115">
                  <c:v>35.406999999999996</c:v>
                </c:pt>
                <c:pt idx="116">
                  <c:v>35.406999999999996</c:v>
                </c:pt>
                <c:pt idx="117">
                  <c:v>35.406999999999996</c:v>
                </c:pt>
                <c:pt idx="118">
                  <c:v>35.406999999999996</c:v>
                </c:pt>
                <c:pt idx="119">
                  <c:v>35.406999999999996</c:v>
                </c:pt>
                <c:pt idx="120">
                  <c:v>35.406999999999996</c:v>
                </c:pt>
                <c:pt idx="121">
                  <c:v>35.406999999999996</c:v>
                </c:pt>
                <c:pt idx="122">
                  <c:v>35.406999999999996</c:v>
                </c:pt>
                <c:pt idx="123">
                  <c:v>35.406999999999996</c:v>
                </c:pt>
                <c:pt idx="124">
                  <c:v>35.406999999999996</c:v>
                </c:pt>
                <c:pt idx="125">
                  <c:v>35.406999999999996</c:v>
                </c:pt>
                <c:pt idx="126">
                  <c:v>35.406999999999996</c:v>
                </c:pt>
                <c:pt idx="127">
                  <c:v>35.406999999999996</c:v>
                </c:pt>
                <c:pt idx="128">
                  <c:v>35.406999999999996</c:v>
                </c:pt>
                <c:pt idx="129">
                  <c:v>35.406999999999996</c:v>
                </c:pt>
                <c:pt idx="130">
                  <c:v>35.406999999999996</c:v>
                </c:pt>
                <c:pt idx="131">
                  <c:v>35.406999999999996</c:v>
                </c:pt>
                <c:pt idx="132">
                  <c:v>35.406999999999996</c:v>
                </c:pt>
                <c:pt idx="133">
                  <c:v>35.406999999999996</c:v>
                </c:pt>
                <c:pt idx="134">
                  <c:v>35.406999999999996</c:v>
                </c:pt>
                <c:pt idx="135">
                  <c:v>35.406999999999996</c:v>
                </c:pt>
                <c:pt idx="136">
                  <c:v>35.406999999999996</c:v>
                </c:pt>
                <c:pt idx="137">
                  <c:v>35.406999999999996</c:v>
                </c:pt>
                <c:pt idx="138">
                  <c:v>35.406999999999996</c:v>
                </c:pt>
                <c:pt idx="139">
                  <c:v>35.406999999999996</c:v>
                </c:pt>
                <c:pt idx="140">
                  <c:v>35.406999999999996</c:v>
                </c:pt>
                <c:pt idx="141">
                  <c:v>35.406999999999996</c:v>
                </c:pt>
                <c:pt idx="142">
                  <c:v>35.406999999999996</c:v>
                </c:pt>
                <c:pt idx="143">
                  <c:v>35.406999999999996</c:v>
                </c:pt>
                <c:pt idx="144">
                  <c:v>35.406999999999996</c:v>
                </c:pt>
                <c:pt idx="145">
                  <c:v>35.406999999999996</c:v>
                </c:pt>
                <c:pt idx="146">
                  <c:v>35.406999999999996</c:v>
                </c:pt>
                <c:pt idx="147">
                  <c:v>35.406999999999996</c:v>
                </c:pt>
                <c:pt idx="148">
                  <c:v>35.406999999999996</c:v>
                </c:pt>
                <c:pt idx="149">
                  <c:v>35.406999999999996</c:v>
                </c:pt>
                <c:pt idx="150">
                  <c:v>35.406999999999996</c:v>
                </c:pt>
                <c:pt idx="151">
                  <c:v>35.406999999999996</c:v>
                </c:pt>
                <c:pt idx="152">
                  <c:v>35.406999999999996</c:v>
                </c:pt>
                <c:pt idx="153">
                  <c:v>35.406999999999996</c:v>
                </c:pt>
                <c:pt idx="154">
                  <c:v>35.406999999999996</c:v>
                </c:pt>
                <c:pt idx="155">
                  <c:v>35.406999999999996</c:v>
                </c:pt>
                <c:pt idx="156">
                  <c:v>35.406999999999996</c:v>
                </c:pt>
                <c:pt idx="157">
                  <c:v>35.406999999999996</c:v>
                </c:pt>
                <c:pt idx="158">
                  <c:v>35.406999999999996</c:v>
                </c:pt>
                <c:pt idx="159">
                  <c:v>35.406999999999996</c:v>
                </c:pt>
                <c:pt idx="160">
                  <c:v>35.406999999999996</c:v>
                </c:pt>
                <c:pt idx="161">
                  <c:v>35.406999999999996</c:v>
                </c:pt>
                <c:pt idx="162">
                  <c:v>35.406999999999996</c:v>
                </c:pt>
                <c:pt idx="163">
                  <c:v>35.406999999999996</c:v>
                </c:pt>
                <c:pt idx="164">
                  <c:v>35.406999999999996</c:v>
                </c:pt>
                <c:pt idx="165">
                  <c:v>35.406999999999996</c:v>
                </c:pt>
                <c:pt idx="166">
                  <c:v>35.406999999999996</c:v>
                </c:pt>
                <c:pt idx="167">
                  <c:v>35.406999999999996</c:v>
                </c:pt>
                <c:pt idx="168">
                  <c:v>35.406999999999996</c:v>
                </c:pt>
                <c:pt idx="169">
                  <c:v>35.406999999999996</c:v>
                </c:pt>
                <c:pt idx="170">
                  <c:v>35.406999999999996</c:v>
                </c:pt>
                <c:pt idx="171">
                  <c:v>35.406999999999996</c:v>
                </c:pt>
                <c:pt idx="172">
                  <c:v>35.406999999999996</c:v>
                </c:pt>
                <c:pt idx="173">
                  <c:v>35.406999999999996</c:v>
                </c:pt>
                <c:pt idx="174">
                  <c:v>35.406999999999996</c:v>
                </c:pt>
                <c:pt idx="175">
                  <c:v>35.406999999999996</c:v>
                </c:pt>
                <c:pt idx="176">
                  <c:v>35.406999999999996</c:v>
                </c:pt>
                <c:pt idx="177">
                  <c:v>35.406999999999996</c:v>
                </c:pt>
                <c:pt idx="178">
                  <c:v>35.406999999999996</c:v>
                </c:pt>
                <c:pt idx="179">
                  <c:v>35.406999999999996</c:v>
                </c:pt>
                <c:pt idx="180">
                  <c:v>35.406999999999996</c:v>
                </c:pt>
                <c:pt idx="181">
                  <c:v>35.406999999999996</c:v>
                </c:pt>
                <c:pt idx="182">
                  <c:v>35.406999999999996</c:v>
                </c:pt>
                <c:pt idx="183">
                  <c:v>35.406999999999996</c:v>
                </c:pt>
                <c:pt idx="184">
                  <c:v>35.406999999999996</c:v>
                </c:pt>
                <c:pt idx="185">
                  <c:v>35.406999999999996</c:v>
                </c:pt>
                <c:pt idx="186">
                  <c:v>35.406999999999996</c:v>
                </c:pt>
                <c:pt idx="187">
                  <c:v>35.406999999999996</c:v>
                </c:pt>
                <c:pt idx="188">
                  <c:v>35.406999999999996</c:v>
                </c:pt>
                <c:pt idx="189">
                  <c:v>35.406999999999996</c:v>
                </c:pt>
                <c:pt idx="190">
                  <c:v>35.406999999999996</c:v>
                </c:pt>
                <c:pt idx="191">
                  <c:v>35.406999999999996</c:v>
                </c:pt>
                <c:pt idx="192">
                  <c:v>35.406999999999996</c:v>
                </c:pt>
                <c:pt idx="193">
                  <c:v>35.406999999999996</c:v>
                </c:pt>
                <c:pt idx="194">
                  <c:v>35.406999999999996</c:v>
                </c:pt>
                <c:pt idx="195">
                  <c:v>35.406999999999996</c:v>
                </c:pt>
                <c:pt idx="196">
                  <c:v>35.406999999999996</c:v>
                </c:pt>
                <c:pt idx="197">
                  <c:v>35.406999999999996</c:v>
                </c:pt>
                <c:pt idx="198">
                  <c:v>35.406999999999996</c:v>
                </c:pt>
                <c:pt idx="199">
                  <c:v>35.406999999999996</c:v>
                </c:pt>
                <c:pt idx="200">
                  <c:v>35.406999999999996</c:v>
                </c:pt>
                <c:pt idx="201">
                  <c:v>35.406999999999996</c:v>
                </c:pt>
                <c:pt idx="202">
                  <c:v>35.406999999999996</c:v>
                </c:pt>
                <c:pt idx="203">
                  <c:v>35.406999999999996</c:v>
                </c:pt>
                <c:pt idx="204">
                  <c:v>35.406999999999996</c:v>
                </c:pt>
                <c:pt idx="205">
                  <c:v>35.406999999999996</c:v>
                </c:pt>
                <c:pt idx="206">
                  <c:v>35.406999999999996</c:v>
                </c:pt>
                <c:pt idx="207">
                  <c:v>35.406999999999996</c:v>
                </c:pt>
                <c:pt idx="208">
                  <c:v>35.406999999999996</c:v>
                </c:pt>
                <c:pt idx="209">
                  <c:v>35.406999999999996</c:v>
                </c:pt>
                <c:pt idx="210">
                  <c:v>35.406999999999996</c:v>
                </c:pt>
                <c:pt idx="211">
                  <c:v>35.406999999999996</c:v>
                </c:pt>
                <c:pt idx="212">
                  <c:v>35.406999999999996</c:v>
                </c:pt>
                <c:pt idx="213">
                  <c:v>35.406999999999996</c:v>
                </c:pt>
                <c:pt idx="214">
                  <c:v>35.406999999999996</c:v>
                </c:pt>
                <c:pt idx="215">
                  <c:v>35.406999999999996</c:v>
                </c:pt>
                <c:pt idx="216">
                  <c:v>35.406999999999996</c:v>
                </c:pt>
                <c:pt idx="217">
                  <c:v>35.406999999999996</c:v>
                </c:pt>
                <c:pt idx="218">
                  <c:v>35.406999999999996</c:v>
                </c:pt>
                <c:pt idx="219">
                  <c:v>35.406999999999996</c:v>
                </c:pt>
                <c:pt idx="220">
                  <c:v>35.406999999999996</c:v>
                </c:pt>
                <c:pt idx="221">
                  <c:v>35.406999999999996</c:v>
                </c:pt>
                <c:pt idx="222">
                  <c:v>35.406999999999996</c:v>
                </c:pt>
                <c:pt idx="223">
                  <c:v>35.406999999999996</c:v>
                </c:pt>
                <c:pt idx="224">
                  <c:v>35.406999999999996</c:v>
                </c:pt>
                <c:pt idx="225">
                  <c:v>35.406999999999996</c:v>
                </c:pt>
                <c:pt idx="226">
                  <c:v>35.406999999999996</c:v>
                </c:pt>
                <c:pt idx="227">
                  <c:v>35.406999999999996</c:v>
                </c:pt>
                <c:pt idx="228">
                  <c:v>35.406999999999996</c:v>
                </c:pt>
                <c:pt idx="229">
                  <c:v>35.406999999999996</c:v>
                </c:pt>
                <c:pt idx="230">
                  <c:v>35.406999999999996</c:v>
                </c:pt>
                <c:pt idx="231">
                  <c:v>35.406999999999996</c:v>
                </c:pt>
                <c:pt idx="232">
                  <c:v>35.406999999999996</c:v>
                </c:pt>
                <c:pt idx="233">
                  <c:v>35.406999999999996</c:v>
                </c:pt>
                <c:pt idx="234">
                  <c:v>35.406999999999996</c:v>
                </c:pt>
                <c:pt idx="235">
                  <c:v>35.406999999999996</c:v>
                </c:pt>
                <c:pt idx="236">
                  <c:v>35.406999999999996</c:v>
                </c:pt>
                <c:pt idx="237">
                  <c:v>35.406999999999996</c:v>
                </c:pt>
                <c:pt idx="238">
                  <c:v>35.406999999999996</c:v>
                </c:pt>
                <c:pt idx="239">
                  <c:v>35.406999999999996</c:v>
                </c:pt>
                <c:pt idx="240">
                  <c:v>35.406999999999996</c:v>
                </c:pt>
                <c:pt idx="241">
                  <c:v>35.406999999999996</c:v>
                </c:pt>
                <c:pt idx="242">
                  <c:v>35.406999999999996</c:v>
                </c:pt>
                <c:pt idx="243">
                  <c:v>35.406999999999996</c:v>
                </c:pt>
                <c:pt idx="244">
                  <c:v>35.406999999999996</c:v>
                </c:pt>
                <c:pt idx="245">
                  <c:v>35.406999999999996</c:v>
                </c:pt>
                <c:pt idx="246">
                  <c:v>35.406999999999996</c:v>
                </c:pt>
                <c:pt idx="247">
                  <c:v>35.406999999999996</c:v>
                </c:pt>
                <c:pt idx="248">
                  <c:v>35.406999999999996</c:v>
                </c:pt>
                <c:pt idx="249">
                  <c:v>35.406999999999996</c:v>
                </c:pt>
                <c:pt idx="250">
                  <c:v>35.406999999999996</c:v>
                </c:pt>
                <c:pt idx="251">
                  <c:v>35.406999999999996</c:v>
                </c:pt>
                <c:pt idx="252">
                  <c:v>35.406999999999996</c:v>
                </c:pt>
                <c:pt idx="253">
                  <c:v>35.406999999999996</c:v>
                </c:pt>
                <c:pt idx="254">
                  <c:v>35.406999999999996</c:v>
                </c:pt>
                <c:pt idx="255">
                  <c:v>35.406999999999996</c:v>
                </c:pt>
                <c:pt idx="256">
                  <c:v>35.406999999999996</c:v>
                </c:pt>
                <c:pt idx="257">
                  <c:v>35.406999999999996</c:v>
                </c:pt>
                <c:pt idx="258">
                  <c:v>35.406999999999996</c:v>
                </c:pt>
                <c:pt idx="259">
                  <c:v>35.406999999999996</c:v>
                </c:pt>
                <c:pt idx="260">
                  <c:v>35.406999999999996</c:v>
                </c:pt>
                <c:pt idx="261">
                  <c:v>35.406999999999996</c:v>
                </c:pt>
                <c:pt idx="262">
                  <c:v>35.406999999999996</c:v>
                </c:pt>
                <c:pt idx="263">
                  <c:v>35.406999999999996</c:v>
                </c:pt>
                <c:pt idx="264">
                  <c:v>35.406999999999996</c:v>
                </c:pt>
                <c:pt idx="265">
                  <c:v>35.406999999999996</c:v>
                </c:pt>
                <c:pt idx="266">
                  <c:v>35.406999999999996</c:v>
                </c:pt>
                <c:pt idx="267">
                  <c:v>35.406999999999996</c:v>
                </c:pt>
                <c:pt idx="268">
                  <c:v>35.406999999999996</c:v>
                </c:pt>
                <c:pt idx="269">
                  <c:v>35.406999999999996</c:v>
                </c:pt>
                <c:pt idx="270">
                  <c:v>35.406999999999996</c:v>
                </c:pt>
                <c:pt idx="271">
                  <c:v>35.406999999999996</c:v>
                </c:pt>
                <c:pt idx="272">
                  <c:v>35.406999999999996</c:v>
                </c:pt>
                <c:pt idx="273">
                  <c:v>35.406999999999996</c:v>
                </c:pt>
                <c:pt idx="274">
                  <c:v>35.406999999999996</c:v>
                </c:pt>
                <c:pt idx="275">
                  <c:v>35.406999999999996</c:v>
                </c:pt>
                <c:pt idx="276">
                  <c:v>35.406999999999996</c:v>
                </c:pt>
                <c:pt idx="277">
                  <c:v>35.406999999999996</c:v>
                </c:pt>
                <c:pt idx="278">
                  <c:v>35.406999999999996</c:v>
                </c:pt>
                <c:pt idx="279">
                  <c:v>35.406999999999996</c:v>
                </c:pt>
                <c:pt idx="280">
                  <c:v>35.406999999999996</c:v>
                </c:pt>
                <c:pt idx="281">
                  <c:v>35.406999999999996</c:v>
                </c:pt>
                <c:pt idx="282">
                  <c:v>35.406999999999996</c:v>
                </c:pt>
                <c:pt idx="283">
                  <c:v>35.406999999999996</c:v>
                </c:pt>
                <c:pt idx="284">
                  <c:v>35.406999999999996</c:v>
                </c:pt>
                <c:pt idx="285">
                  <c:v>35.406999999999996</c:v>
                </c:pt>
                <c:pt idx="286">
                  <c:v>35.406999999999996</c:v>
                </c:pt>
                <c:pt idx="287">
                  <c:v>35.406999999999996</c:v>
                </c:pt>
                <c:pt idx="288">
                  <c:v>35.406999999999996</c:v>
                </c:pt>
                <c:pt idx="289">
                  <c:v>35.406999999999996</c:v>
                </c:pt>
                <c:pt idx="290">
                  <c:v>35.406999999999996</c:v>
                </c:pt>
                <c:pt idx="291">
                  <c:v>35.406999999999996</c:v>
                </c:pt>
                <c:pt idx="292">
                  <c:v>35.406999999999996</c:v>
                </c:pt>
                <c:pt idx="293">
                  <c:v>35.406999999999996</c:v>
                </c:pt>
                <c:pt idx="294">
                  <c:v>35.406999999999996</c:v>
                </c:pt>
                <c:pt idx="295">
                  <c:v>35.406999999999996</c:v>
                </c:pt>
                <c:pt idx="296">
                  <c:v>35.406999999999996</c:v>
                </c:pt>
                <c:pt idx="297">
                  <c:v>35.406999999999996</c:v>
                </c:pt>
                <c:pt idx="298">
                  <c:v>35.406999999999996</c:v>
                </c:pt>
                <c:pt idx="299">
                  <c:v>35.406999999999996</c:v>
                </c:pt>
                <c:pt idx="300">
                  <c:v>35.406999999999996</c:v>
                </c:pt>
                <c:pt idx="301">
                  <c:v>35.406999999999996</c:v>
                </c:pt>
                <c:pt idx="302">
                  <c:v>35.406999999999996</c:v>
                </c:pt>
                <c:pt idx="303">
                  <c:v>35.406999999999996</c:v>
                </c:pt>
                <c:pt idx="304">
                  <c:v>35.406999999999996</c:v>
                </c:pt>
                <c:pt idx="305">
                  <c:v>35.406999999999996</c:v>
                </c:pt>
                <c:pt idx="306">
                  <c:v>35.406999999999996</c:v>
                </c:pt>
                <c:pt idx="307">
                  <c:v>35.406999999999996</c:v>
                </c:pt>
                <c:pt idx="308">
                  <c:v>35.406999999999996</c:v>
                </c:pt>
                <c:pt idx="309">
                  <c:v>35.406999999999996</c:v>
                </c:pt>
                <c:pt idx="310">
                  <c:v>35.406999999999996</c:v>
                </c:pt>
                <c:pt idx="311">
                  <c:v>35.406999999999996</c:v>
                </c:pt>
                <c:pt idx="312">
                  <c:v>35.406999999999996</c:v>
                </c:pt>
                <c:pt idx="313">
                  <c:v>35.406999999999996</c:v>
                </c:pt>
                <c:pt idx="314">
                  <c:v>35.406999999999996</c:v>
                </c:pt>
                <c:pt idx="315">
                  <c:v>35.406999999999996</c:v>
                </c:pt>
                <c:pt idx="316">
                  <c:v>35.406999999999996</c:v>
                </c:pt>
                <c:pt idx="317">
                  <c:v>35.406999999999996</c:v>
                </c:pt>
                <c:pt idx="318">
                  <c:v>35.406999999999996</c:v>
                </c:pt>
                <c:pt idx="319">
                  <c:v>35.406999999999996</c:v>
                </c:pt>
                <c:pt idx="320">
                  <c:v>35.406999999999996</c:v>
                </c:pt>
                <c:pt idx="321">
                  <c:v>35.406999999999996</c:v>
                </c:pt>
                <c:pt idx="322">
                  <c:v>35.406999999999996</c:v>
                </c:pt>
                <c:pt idx="323">
                  <c:v>35.406999999999996</c:v>
                </c:pt>
                <c:pt idx="324">
                  <c:v>35.406999999999996</c:v>
                </c:pt>
                <c:pt idx="325">
                  <c:v>35.406999999999996</c:v>
                </c:pt>
                <c:pt idx="326">
                  <c:v>35.406999999999996</c:v>
                </c:pt>
                <c:pt idx="327">
                  <c:v>35.406999999999996</c:v>
                </c:pt>
                <c:pt idx="328">
                  <c:v>35.406999999999996</c:v>
                </c:pt>
                <c:pt idx="329">
                  <c:v>35.406999999999996</c:v>
                </c:pt>
                <c:pt idx="330">
                  <c:v>35.406999999999996</c:v>
                </c:pt>
                <c:pt idx="331">
                  <c:v>35.406999999999996</c:v>
                </c:pt>
                <c:pt idx="332">
                  <c:v>35.406999999999996</c:v>
                </c:pt>
                <c:pt idx="333">
                  <c:v>35.406999999999996</c:v>
                </c:pt>
                <c:pt idx="334">
                  <c:v>35.406999999999996</c:v>
                </c:pt>
                <c:pt idx="335">
                  <c:v>35.406999999999996</c:v>
                </c:pt>
                <c:pt idx="336">
                  <c:v>35.406999999999996</c:v>
                </c:pt>
                <c:pt idx="337">
                  <c:v>35.406999999999996</c:v>
                </c:pt>
                <c:pt idx="338">
                  <c:v>35.406999999999996</c:v>
                </c:pt>
                <c:pt idx="339">
                  <c:v>35.406999999999996</c:v>
                </c:pt>
                <c:pt idx="340">
                  <c:v>35.406999999999996</c:v>
                </c:pt>
                <c:pt idx="341">
                  <c:v>35.406999999999996</c:v>
                </c:pt>
                <c:pt idx="342">
                  <c:v>35.406999999999996</c:v>
                </c:pt>
                <c:pt idx="343">
                  <c:v>35.406999999999996</c:v>
                </c:pt>
                <c:pt idx="344">
                  <c:v>35.406999999999996</c:v>
                </c:pt>
                <c:pt idx="345">
                  <c:v>35.406999999999996</c:v>
                </c:pt>
                <c:pt idx="346">
                  <c:v>35.406999999999996</c:v>
                </c:pt>
                <c:pt idx="347">
                  <c:v>35.406999999999996</c:v>
                </c:pt>
                <c:pt idx="348">
                  <c:v>35.406999999999996</c:v>
                </c:pt>
                <c:pt idx="349">
                  <c:v>35.406999999999996</c:v>
                </c:pt>
                <c:pt idx="350">
                  <c:v>35.406999999999996</c:v>
                </c:pt>
                <c:pt idx="351">
                  <c:v>35.406999999999996</c:v>
                </c:pt>
                <c:pt idx="352">
                  <c:v>35.406999999999996</c:v>
                </c:pt>
                <c:pt idx="353">
                  <c:v>35.406999999999996</c:v>
                </c:pt>
                <c:pt idx="354">
                  <c:v>35.406999999999996</c:v>
                </c:pt>
                <c:pt idx="355">
                  <c:v>35.406999999999996</c:v>
                </c:pt>
                <c:pt idx="356">
                  <c:v>35.406999999999996</c:v>
                </c:pt>
                <c:pt idx="357">
                  <c:v>35.406999999999996</c:v>
                </c:pt>
                <c:pt idx="358">
                  <c:v>35.406999999999996</c:v>
                </c:pt>
                <c:pt idx="359">
                  <c:v>35.406999999999996</c:v>
                </c:pt>
                <c:pt idx="360">
                  <c:v>35.406999999999996</c:v>
                </c:pt>
                <c:pt idx="361">
                  <c:v>35.406999999999996</c:v>
                </c:pt>
                <c:pt idx="362">
                  <c:v>35.406999999999996</c:v>
                </c:pt>
                <c:pt idx="363">
                  <c:v>35.406999999999996</c:v>
                </c:pt>
                <c:pt idx="364">
                  <c:v>35.406999999999996</c:v>
                </c:pt>
                <c:pt idx="365">
                  <c:v>35.406999999999996</c:v>
                </c:pt>
                <c:pt idx="366">
                  <c:v>35.406999999999996</c:v>
                </c:pt>
                <c:pt idx="367">
                  <c:v>35.406999999999996</c:v>
                </c:pt>
                <c:pt idx="368">
                  <c:v>35.406999999999996</c:v>
                </c:pt>
                <c:pt idx="369">
                  <c:v>35.406999999999996</c:v>
                </c:pt>
                <c:pt idx="370">
                  <c:v>35.406999999999996</c:v>
                </c:pt>
                <c:pt idx="371">
                  <c:v>35.406999999999996</c:v>
                </c:pt>
                <c:pt idx="372">
                  <c:v>35.406999999999996</c:v>
                </c:pt>
                <c:pt idx="373">
                  <c:v>35.406999999999996</c:v>
                </c:pt>
                <c:pt idx="374">
                  <c:v>35.406999999999996</c:v>
                </c:pt>
                <c:pt idx="375">
                  <c:v>35.406999999999996</c:v>
                </c:pt>
                <c:pt idx="376">
                  <c:v>35.406999999999996</c:v>
                </c:pt>
                <c:pt idx="377">
                  <c:v>35.393899999999903</c:v>
                </c:pt>
                <c:pt idx="378">
                  <c:v>35.374249999999897</c:v>
                </c:pt>
                <c:pt idx="379">
                  <c:v>35.341499999999897</c:v>
                </c:pt>
                <c:pt idx="380">
                  <c:v>35.3021999999999</c:v>
                </c:pt>
                <c:pt idx="381">
                  <c:v>35.249799999999901</c:v>
                </c:pt>
                <c:pt idx="382">
                  <c:v>35.184299999999901</c:v>
                </c:pt>
                <c:pt idx="383">
                  <c:v>35.099149999999902</c:v>
                </c:pt>
                <c:pt idx="384">
                  <c:v>34.994349999999898</c:v>
                </c:pt>
                <c:pt idx="385">
                  <c:v>34.869899999999902</c:v>
                </c:pt>
                <c:pt idx="386">
                  <c:v>34.7257999999999</c:v>
                </c:pt>
                <c:pt idx="387">
                  <c:v>34.548949999999898</c:v>
                </c:pt>
                <c:pt idx="388">
                  <c:v>34.352449999999898</c:v>
                </c:pt>
                <c:pt idx="389">
                  <c:v>34.136299999999899</c:v>
                </c:pt>
                <c:pt idx="390">
                  <c:v>33.907049999999899</c:v>
                </c:pt>
                <c:pt idx="391">
                  <c:v>33.984399999999901</c:v>
                </c:pt>
                <c:pt idx="392">
                  <c:v>34.048649999999903</c:v>
                </c:pt>
                <c:pt idx="393">
                  <c:v>34.099799999999902</c:v>
                </c:pt>
                <c:pt idx="394">
                  <c:v>33.811599999999899</c:v>
                </c:pt>
                <c:pt idx="395">
                  <c:v>33.503749999999997</c:v>
                </c:pt>
                <c:pt idx="396">
                  <c:v>33.169699999999999</c:v>
                </c:pt>
                <c:pt idx="397">
                  <c:v>32.82255</c:v>
                </c:pt>
                <c:pt idx="398">
                  <c:v>32.455750000000002</c:v>
                </c:pt>
                <c:pt idx="399">
                  <c:v>32.088949999999997</c:v>
                </c:pt>
                <c:pt idx="400">
                  <c:v>31.709050000000001</c:v>
                </c:pt>
                <c:pt idx="401">
                  <c:v>31.329149999999998</c:v>
                </c:pt>
                <c:pt idx="402">
                  <c:v>30.942699999999999</c:v>
                </c:pt>
                <c:pt idx="403">
                  <c:v>30.582450000000001</c:v>
                </c:pt>
                <c:pt idx="404">
                  <c:v>30.228750000000002</c:v>
                </c:pt>
                <c:pt idx="405">
                  <c:v>29.875050000000002</c:v>
                </c:pt>
                <c:pt idx="406">
                  <c:v>29.541</c:v>
                </c:pt>
                <c:pt idx="407">
                  <c:v>29.239699999999999</c:v>
                </c:pt>
                <c:pt idx="408">
                  <c:v>28.944949999999999</c:v>
                </c:pt>
                <c:pt idx="409">
                  <c:v>28.656749999999999</c:v>
                </c:pt>
                <c:pt idx="410">
                  <c:v>28.361999999999998</c:v>
                </c:pt>
                <c:pt idx="411">
                  <c:v>27.781549999999999</c:v>
                </c:pt>
                <c:pt idx="412">
                  <c:v>27.207650000000001</c:v>
                </c:pt>
                <c:pt idx="413">
                  <c:v>26.6403</c:v>
                </c:pt>
                <c:pt idx="414">
                  <c:v>26.39265</c:v>
                </c:pt>
                <c:pt idx="415">
                  <c:v>26.158100000000001</c:v>
                </c:pt>
                <c:pt idx="416">
                  <c:v>26.393899999999999</c:v>
                </c:pt>
                <c:pt idx="417">
                  <c:v>26.642800000000001</c:v>
                </c:pt>
                <c:pt idx="418">
                  <c:v>26.904800000000002</c:v>
                </c:pt>
                <c:pt idx="419">
                  <c:v>27.166799999999999</c:v>
                </c:pt>
                <c:pt idx="420">
                  <c:v>27.43535</c:v>
                </c:pt>
                <c:pt idx="421">
                  <c:v>27.703899999999901</c:v>
                </c:pt>
                <c:pt idx="422">
                  <c:v>27.9855499999999</c:v>
                </c:pt>
                <c:pt idx="423">
                  <c:v>28.24755</c:v>
                </c:pt>
                <c:pt idx="424">
                  <c:v>28.516100000000002</c:v>
                </c:pt>
                <c:pt idx="425">
                  <c:v>28.797749999999901</c:v>
                </c:pt>
                <c:pt idx="426">
                  <c:v>29.072849999999899</c:v>
                </c:pt>
                <c:pt idx="427">
                  <c:v>29.3348499999999</c:v>
                </c:pt>
                <c:pt idx="428">
                  <c:v>29.603399999999901</c:v>
                </c:pt>
                <c:pt idx="429">
                  <c:v>29.878499999999899</c:v>
                </c:pt>
                <c:pt idx="430">
                  <c:v>30.160149999999899</c:v>
                </c:pt>
                <c:pt idx="431">
                  <c:v>30.407799999999899</c:v>
                </c:pt>
                <c:pt idx="432">
                  <c:v>30.655449999999899</c:v>
                </c:pt>
                <c:pt idx="433">
                  <c:v>30.889999999999901</c:v>
                </c:pt>
                <c:pt idx="434">
                  <c:v>31.117999999999999</c:v>
                </c:pt>
                <c:pt idx="435">
                  <c:v>31.326349999999898</c:v>
                </c:pt>
                <c:pt idx="436">
                  <c:v>31.501949999999901</c:v>
                </c:pt>
                <c:pt idx="437">
                  <c:v>31.664449999999899</c:v>
                </c:pt>
                <c:pt idx="438">
                  <c:v>31.807299999999898</c:v>
                </c:pt>
                <c:pt idx="439">
                  <c:v>31.9370499999999</c:v>
                </c:pt>
                <c:pt idx="440">
                  <c:v>32.040599999999998</c:v>
                </c:pt>
                <c:pt idx="441">
                  <c:v>32.124499999999998</c:v>
                </c:pt>
                <c:pt idx="442">
                  <c:v>32.182200000000002</c:v>
                </c:pt>
                <c:pt idx="443">
                  <c:v>32.241149999999998</c:v>
                </c:pt>
                <c:pt idx="444">
                  <c:v>32.273899999999998</c:v>
                </c:pt>
                <c:pt idx="445">
                  <c:v>32.273899999999998</c:v>
                </c:pt>
                <c:pt idx="446">
                  <c:v>32.241149999999998</c:v>
                </c:pt>
                <c:pt idx="447">
                  <c:v>32.182200000000002</c:v>
                </c:pt>
                <c:pt idx="448">
                  <c:v>32.090499999999999</c:v>
                </c:pt>
                <c:pt idx="449">
                  <c:v>32.259549999999997</c:v>
                </c:pt>
                <c:pt idx="450">
                  <c:v>32.4024</c:v>
                </c:pt>
                <c:pt idx="451">
                  <c:v>32.525599999999997</c:v>
                </c:pt>
                <c:pt idx="452">
                  <c:v>32.616050000000001</c:v>
                </c:pt>
                <c:pt idx="453">
                  <c:v>32.693399999999997</c:v>
                </c:pt>
                <c:pt idx="454">
                  <c:v>32.94885</c:v>
                </c:pt>
                <c:pt idx="455">
                  <c:v>33.197749999999999</c:v>
                </c:pt>
                <c:pt idx="456">
                  <c:v>32.995950000000001</c:v>
                </c:pt>
                <c:pt idx="457">
                  <c:v>32.781049999999901</c:v>
                </c:pt>
                <c:pt idx="458">
                  <c:v>32.102350000000001</c:v>
                </c:pt>
                <c:pt idx="459">
                  <c:v>31.87435</c:v>
                </c:pt>
                <c:pt idx="460">
                  <c:v>31.646350000000002</c:v>
                </c:pt>
                <c:pt idx="461">
                  <c:v>31.405249999999999</c:v>
                </c:pt>
                <c:pt idx="462">
                  <c:v>31.157599999999999</c:v>
                </c:pt>
                <c:pt idx="463">
                  <c:v>30.8759499999999</c:v>
                </c:pt>
                <c:pt idx="464">
                  <c:v>31.500999999999902</c:v>
                </c:pt>
                <c:pt idx="465">
                  <c:v>31.676599999999901</c:v>
                </c:pt>
                <c:pt idx="466">
                  <c:v>31.873100000000001</c:v>
                </c:pt>
                <c:pt idx="467">
                  <c:v>32.063049999999997</c:v>
                </c:pt>
                <c:pt idx="468">
                  <c:v>32.226799999999997</c:v>
                </c:pt>
                <c:pt idx="469">
                  <c:v>32.116699999999902</c:v>
                </c:pt>
                <c:pt idx="470">
                  <c:v>31.98695</c:v>
                </c:pt>
                <c:pt idx="471">
                  <c:v>31.844099999999901</c:v>
                </c:pt>
                <c:pt idx="472">
                  <c:v>31.694700000000001</c:v>
                </c:pt>
                <c:pt idx="473">
                  <c:v>31.5322</c:v>
                </c:pt>
                <c:pt idx="474">
                  <c:v>31.171949999999999</c:v>
                </c:pt>
                <c:pt idx="475">
                  <c:v>30.7986</c:v>
                </c:pt>
                <c:pt idx="476">
                  <c:v>30.418699999999902</c:v>
                </c:pt>
                <c:pt idx="477">
                  <c:v>30.025700000000001</c:v>
                </c:pt>
                <c:pt idx="478">
                  <c:v>30.091200000000001</c:v>
                </c:pt>
                <c:pt idx="479">
                  <c:v>29.6798</c:v>
                </c:pt>
                <c:pt idx="480">
                  <c:v>29.7387499999999</c:v>
                </c:pt>
                <c:pt idx="481">
                  <c:v>29.797699999999999</c:v>
                </c:pt>
                <c:pt idx="482">
                  <c:v>29.837</c:v>
                </c:pt>
                <c:pt idx="483">
                  <c:v>29.863199999999999</c:v>
                </c:pt>
                <c:pt idx="484">
                  <c:v>28.963049999999999</c:v>
                </c:pt>
                <c:pt idx="485">
                  <c:v>28.990500000000001</c:v>
                </c:pt>
                <c:pt idx="486">
                  <c:v>28.977399999999999</c:v>
                </c:pt>
                <c:pt idx="487">
                  <c:v>28.957750000000001</c:v>
                </c:pt>
                <c:pt idx="488">
                  <c:v>28.9512</c:v>
                </c:pt>
                <c:pt idx="489">
                  <c:v>28.911899999999999</c:v>
                </c:pt>
                <c:pt idx="490">
                  <c:v>28.8856999999999</c:v>
                </c:pt>
                <c:pt idx="491">
                  <c:v>28.85295</c:v>
                </c:pt>
                <c:pt idx="492">
                  <c:v>28.8201999999999</c:v>
                </c:pt>
                <c:pt idx="493">
                  <c:v>28.78745</c:v>
                </c:pt>
                <c:pt idx="494">
                  <c:v>28.748149999999999</c:v>
                </c:pt>
                <c:pt idx="495">
                  <c:v>28.702300000000001</c:v>
                </c:pt>
                <c:pt idx="496">
                  <c:v>28.65645</c:v>
                </c:pt>
                <c:pt idx="497">
                  <c:v>28.617149999999999</c:v>
                </c:pt>
                <c:pt idx="498">
                  <c:v>29.0612999999999</c:v>
                </c:pt>
                <c:pt idx="499">
                  <c:v>29.512</c:v>
                </c:pt>
                <c:pt idx="500">
                  <c:v>29.485799999999902</c:v>
                </c:pt>
                <c:pt idx="501">
                  <c:v>29.459599999999998</c:v>
                </c:pt>
                <c:pt idx="502">
                  <c:v>29.4465</c:v>
                </c:pt>
                <c:pt idx="503">
                  <c:v>29.446499999999901</c:v>
                </c:pt>
                <c:pt idx="504">
                  <c:v>29.611499999999999</c:v>
                </c:pt>
                <c:pt idx="505">
                  <c:v>30.015350000000002</c:v>
                </c:pt>
                <c:pt idx="506">
                  <c:v>30.041550000000001</c:v>
                </c:pt>
                <c:pt idx="507">
                  <c:v>30.080849999999899</c:v>
                </c:pt>
                <c:pt idx="508">
                  <c:v>30.1266999999999</c:v>
                </c:pt>
                <c:pt idx="509">
                  <c:v>30.172549999999902</c:v>
                </c:pt>
                <c:pt idx="510">
                  <c:v>30.2183999999999</c:v>
                </c:pt>
                <c:pt idx="511">
                  <c:v>30.270799999999898</c:v>
                </c:pt>
                <c:pt idx="512">
                  <c:v>30.316649999999999</c:v>
                </c:pt>
                <c:pt idx="513">
                  <c:v>30.35595</c:v>
                </c:pt>
                <c:pt idx="514">
                  <c:v>30.401799999999898</c:v>
                </c:pt>
                <c:pt idx="515">
                  <c:v>30.452949999999898</c:v>
                </c:pt>
                <c:pt idx="516">
                  <c:v>30.497549999999901</c:v>
                </c:pt>
                <c:pt idx="517">
                  <c:v>30.530299999999901</c:v>
                </c:pt>
                <c:pt idx="518">
                  <c:v>30.0717999999999</c:v>
                </c:pt>
                <c:pt idx="519">
                  <c:v>30.097999999999999</c:v>
                </c:pt>
                <c:pt idx="520">
                  <c:v>30.637899999999998</c:v>
                </c:pt>
                <c:pt idx="521">
                  <c:v>30.664100000000001</c:v>
                </c:pt>
                <c:pt idx="522">
                  <c:v>30.68375</c:v>
                </c:pt>
                <c:pt idx="523">
                  <c:v>30.703399999999998</c:v>
                </c:pt>
                <c:pt idx="524">
                  <c:v>31.034949999999998</c:v>
                </c:pt>
                <c:pt idx="525">
                  <c:v>30.636399999999998</c:v>
                </c:pt>
                <c:pt idx="526">
                  <c:v>30.622050000000002</c:v>
                </c:pt>
                <c:pt idx="527">
                  <c:v>30.601150000000001</c:v>
                </c:pt>
                <c:pt idx="528">
                  <c:v>30.580249999999999</c:v>
                </c:pt>
                <c:pt idx="529">
                  <c:v>30.559349999999899</c:v>
                </c:pt>
                <c:pt idx="530">
                  <c:v>30.5319</c:v>
                </c:pt>
                <c:pt idx="531">
                  <c:v>30.491350000000001</c:v>
                </c:pt>
                <c:pt idx="532">
                  <c:v>30.450799999999902</c:v>
                </c:pt>
                <c:pt idx="533">
                  <c:v>30.39715</c:v>
                </c:pt>
                <c:pt idx="534">
                  <c:v>30.336950000000002</c:v>
                </c:pt>
                <c:pt idx="535">
                  <c:v>30.25835</c:v>
                </c:pt>
                <c:pt idx="536">
                  <c:v>30.166649999999901</c:v>
                </c:pt>
                <c:pt idx="537">
                  <c:v>30.57555</c:v>
                </c:pt>
                <c:pt idx="538">
                  <c:v>31.397099999999998</c:v>
                </c:pt>
                <c:pt idx="539">
                  <c:v>31.194050000000001</c:v>
                </c:pt>
                <c:pt idx="540">
                  <c:v>30.41555</c:v>
                </c:pt>
                <c:pt idx="541">
                  <c:v>30.205950000000001</c:v>
                </c:pt>
                <c:pt idx="542">
                  <c:v>30.4405</c:v>
                </c:pt>
                <c:pt idx="543">
                  <c:v>30.648849999999999</c:v>
                </c:pt>
                <c:pt idx="544">
                  <c:v>30.36065</c:v>
                </c:pt>
                <c:pt idx="545">
                  <c:v>30.059349999999998</c:v>
                </c:pt>
                <c:pt idx="546">
                  <c:v>29.744949999999999</c:v>
                </c:pt>
                <c:pt idx="547">
                  <c:v>29.3978</c:v>
                </c:pt>
                <c:pt idx="548">
                  <c:v>29.017900000000001</c:v>
                </c:pt>
                <c:pt idx="549">
                  <c:v>29.166049999999998</c:v>
                </c:pt>
                <c:pt idx="550">
                  <c:v>29.288</c:v>
                </c:pt>
                <c:pt idx="551">
                  <c:v>29.894649999999899</c:v>
                </c:pt>
                <c:pt idx="552">
                  <c:v>29.9482999999999</c:v>
                </c:pt>
                <c:pt idx="553">
                  <c:v>29.9954</c:v>
                </c:pt>
                <c:pt idx="554">
                  <c:v>30.1813</c:v>
                </c:pt>
                <c:pt idx="555">
                  <c:v>30.380299999999998</c:v>
                </c:pt>
                <c:pt idx="556">
                  <c:v>30.931750000000001</c:v>
                </c:pt>
                <c:pt idx="557">
                  <c:v>30.9879</c:v>
                </c:pt>
                <c:pt idx="558">
                  <c:v>30.624849999999999</c:v>
                </c:pt>
                <c:pt idx="559">
                  <c:v>30.8017</c:v>
                </c:pt>
                <c:pt idx="560">
                  <c:v>31.033749999999898</c:v>
                </c:pt>
                <c:pt idx="561">
                  <c:v>31.204049999999899</c:v>
                </c:pt>
                <c:pt idx="562">
                  <c:v>30.9301999999999</c:v>
                </c:pt>
                <c:pt idx="563">
                  <c:v>30.675999999999899</c:v>
                </c:pt>
                <c:pt idx="564">
                  <c:v>30.4414499999999</c:v>
                </c:pt>
                <c:pt idx="565">
                  <c:v>30.219999999999899</c:v>
                </c:pt>
                <c:pt idx="566">
                  <c:v>30.005099999999899</c:v>
                </c:pt>
                <c:pt idx="567">
                  <c:v>30.155750000000001</c:v>
                </c:pt>
                <c:pt idx="568">
                  <c:v>30.491049999999898</c:v>
                </c:pt>
                <c:pt idx="569">
                  <c:v>30.29175</c:v>
                </c:pt>
                <c:pt idx="570">
                  <c:v>30.118649999999999</c:v>
                </c:pt>
                <c:pt idx="571">
                  <c:v>29.4543</c:v>
                </c:pt>
                <c:pt idx="572">
                  <c:v>29.488299999999999</c:v>
                </c:pt>
                <c:pt idx="573">
                  <c:v>29.535399999999999</c:v>
                </c:pt>
                <c:pt idx="574">
                  <c:v>29.769950000000001</c:v>
                </c:pt>
                <c:pt idx="575">
                  <c:v>29.997949999999999</c:v>
                </c:pt>
                <c:pt idx="576">
                  <c:v>29.880049999999901</c:v>
                </c:pt>
                <c:pt idx="577">
                  <c:v>29.749049999999901</c:v>
                </c:pt>
                <c:pt idx="578">
                  <c:v>29.6114999999999</c:v>
                </c:pt>
                <c:pt idx="579">
                  <c:v>29.460849999999901</c:v>
                </c:pt>
                <c:pt idx="580">
                  <c:v>29.303649999999902</c:v>
                </c:pt>
                <c:pt idx="581">
                  <c:v>29.146449999999898</c:v>
                </c:pt>
                <c:pt idx="582">
                  <c:v>28.982700000000001</c:v>
                </c:pt>
                <c:pt idx="583">
                  <c:v>29.15175</c:v>
                </c:pt>
                <c:pt idx="584">
                  <c:v>29.314250000000001</c:v>
                </c:pt>
                <c:pt idx="585">
                  <c:v>29.6221</c:v>
                </c:pt>
                <c:pt idx="586">
                  <c:v>29.929950000000002</c:v>
                </c:pt>
                <c:pt idx="587">
                  <c:v>29.89845</c:v>
                </c:pt>
                <c:pt idx="588">
                  <c:v>29.708500000000001</c:v>
                </c:pt>
                <c:pt idx="589">
                  <c:v>29.6508</c:v>
                </c:pt>
                <c:pt idx="590">
                  <c:v>29.932449999999999</c:v>
                </c:pt>
                <c:pt idx="591">
                  <c:v>30.220649999999999</c:v>
                </c:pt>
                <c:pt idx="592">
                  <c:v>30.370049999999999</c:v>
                </c:pt>
                <c:pt idx="593">
                  <c:v>30.526</c:v>
                </c:pt>
                <c:pt idx="594">
                  <c:v>30.342599999999901</c:v>
                </c:pt>
                <c:pt idx="595">
                  <c:v>30.159199999999998</c:v>
                </c:pt>
                <c:pt idx="596">
                  <c:v>29.995449999999899</c:v>
                </c:pt>
                <c:pt idx="597">
                  <c:v>29.838249999999999</c:v>
                </c:pt>
                <c:pt idx="598">
                  <c:v>29.6875999999999</c:v>
                </c:pt>
                <c:pt idx="599">
                  <c:v>29.543500000000002</c:v>
                </c:pt>
                <c:pt idx="600">
                  <c:v>29.751849999999902</c:v>
                </c:pt>
                <c:pt idx="601">
                  <c:v>29.960199999999901</c:v>
                </c:pt>
                <c:pt idx="602">
                  <c:v>30.175099999999901</c:v>
                </c:pt>
                <c:pt idx="603">
                  <c:v>30.195999999999898</c:v>
                </c:pt>
                <c:pt idx="604">
                  <c:v>30.2234499999999</c:v>
                </c:pt>
                <c:pt idx="605">
                  <c:v>30.079349999999899</c:v>
                </c:pt>
                <c:pt idx="606">
                  <c:v>30.1002499999999</c:v>
                </c:pt>
                <c:pt idx="607">
                  <c:v>30.101499999999898</c:v>
                </c:pt>
                <c:pt idx="608">
                  <c:v>30.12895</c:v>
                </c:pt>
                <c:pt idx="609">
                  <c:v>30.34385</c:v>
                </c:pt>
                <c:pt idx="610">
                  <c:v>30.2194</c:v>
                </c:pt>
                <c:pt idx="611">
                  <c:v>30.108049999999999</c:v>
                </c:pt>
                <c:pt idx="612">
                  <c:v>29.99015</c:v>
                </c:pt>
                <c:pt idx="613">
                  <c:v>29.865699999999901</c:v>
                </c:pt>
                <c:pt idx="614">
                  <c:v>29.754349999999999</c:v>
                </c:pt>
                <c:pt idx="615">
                  <c:v>29.649549999999898</c:v>
                </c:pt>
                <c:pt idx="616">
                  <c:v>29.531649999999999</c:v>
                </c:pt>
                <c:pt idx="617">
                  <c:v>29.420300000000001</c:v>
                </c:pt>
                <c:pt idx="618">
                  <c:v>29.308949999999999</c:v>
                </c:pt>
                <c:pt idx="619">
                  <c:v>29.5304</c:v>
                </c:pt>
                <c:pt idx="620">
                  <c:v>29.3994</c:v>
                </c:pt>
                <c:pt idx="621">
                  <c:v>29.41375</c:v>
                </c:pt>
                <c:pt idx="622">
                  <c:v>29.42155</c:v>
                </c:pt>
                <c:pt idx="623">
                  <c:v>29.40315</c:v>
                </c:pt>
                <c:pt idx="624">
                  <c:v>29.3782</c:v>
                </c:pt>
                <c:pt idx="625">
                  <c:v>29.699149999999999</c:v>
                </c:pt>
                <c:pt idx="626">
                  <c:v>29.861650000000001</c:v>
                </c:pt>
                <c:pt idx="627">
                  <c:v>30.0307</c:v>
                </c:pt>
                <c:pt idx="628">
                  <c:v>30.166999999999899</c:v>
                </c:pt>
                <c:pt idx="629">
                  <c:v>29.9835999999999</c:v>
                </c:pt>
                <c:pt idx="630">
                  <c:v>29.7936499999999</c:v>
                </c:pt>
                <c:pt idx="631">
                  <c:v>29.584049999999898</c:v>
                </c:pt>
                <c:pt idx="632">
                  <c:v>29.367899999999899</c:v>
                </c:pt>
                <c:pt idx="633">
                  <c:v>29.15175</c:v>
                </c:pt>
                <c:pt idx="634">
                  <c:v>29.261849999999999</c:v>
                </c:pt>
                <c:pt idx="635">
                  <c:v>29.35885</c:v>
                </c:pt>
                <c:pt idx="636">
                  <c:v>29.44275</c:v>
                </c:pt>
                <c:pt idx="637">
                  <c:v>29.645799999999898</c:v>
                </c:pt>
                <c:pt idx="638">
                  <c:v>29.835750000000001</c:v>
                </c:pt>
                <c:pt idx="639">
                  <c:v>29.8186</c:v>
                </c:pt>
                <c:pt idx="640">
                  <c:v>29.801449999999999</c:v>
                </c:pt>
                <c:pt idx="641">
                  <c:v>29.978300000000001</c:v>
                </c:pt>
                <c:pt idx="642">
                  <c:v>30.148599999999998</c:v>
                </c:pt>
                <c:pt idx="643">
                  <c:v>30.206299999999999</c:v>
                </c:pt>
                <c:pt idx="644">
                  <c:v>30.257449999999999</c:v>
                </c:pt>
                <c:pt idx="645">
                  <c:v>29.988900000000001</c:v>
                </c:pt>
                <c:pt idx="646">
                  <c:v>29.713799999999999</c:v>
                </c:pt>
                <c:pt idx="647">
                  <c:v>29.451799999999999</c:v>
                </c:pt>
                <c:pt idx="648">
                  <c:v>29.1767</c:v>
                </c:pt>
                <c:pt idx="649">
                  <c:v>29.2540499999999</c:v>
                </c:pt>
                <c:pt idx="650">
                  <c:v>29.337949999999999</c:v>
                </c:pt>
                <c:pt idx="651">
                  <c:v>29.421849999999999</c:v>
                </c:pt>
                <c:pt idx="652">
                  <c:v>29.637999999999899</c:v>
                </c:pt>
                <c:pt idx="653">
                  <c:v>29.8476</c:v>
                </c:pt>
                <c:pt idx="654">
                  <c:v>29.7243999999999</c:v>
                </c:pt>
                <c:pt idx="655">
                  <c:v>29.733450000000001</c:v>
                </c:pt>
                <c:pt idx="656">
                  <c:v>29.7425</c:v>
                </c:pt>
                <c:pt idx="657">
                  <c:v>29.971749999999901</c:v>
                </c:pt>
                <c:pt idx="658">
                  <c:v>30.201000000000001</c:v>
                </c:pt>
                <c:pt idx="659">
                  <c:v>30.291450000000001</c:v>
                </c:pt>
                <c:pt idx="660">
                  <c:v>30.381900000000002</c:v>
                </c:pt>
                <c:pt idx="661">
                  <c:v>30.119899999999902</c:v>
                </c:pt>
                <c:pt idx="662">
                  <c:v>29.857900000000001</c:v>
                </c:pt>
                <c:pt idx="663">
                  <c:v>29.582799999999999</c:v>
                </c:pt>
                <c:pt idx="664">
                  <c:v>29.30115</c:v>
                </c:pt>
                <c:pt idx="665">
                  <c:v>29.3522999999999</c:v>
                </c:pt>
                <c:pt idx="666">
                  <c:v>29.390349999999899</c:v>
                </c:pt>
                <c:pt idx="667">
                  <c:v>29.554099999999998</c:v>
                </c:pt>
                <c:pt idx="668">
                  <c:v>29.7243999999999</c:v>
                </c:pt>
                <c:pt idx="669">
                  <c:v>30.007299999999901</c:v>
                </c:pt>
                <c:pt idx="670">
                  <c:v>29.792400000000001</c:v>
                </c:pt>
                <c:pt idx="671">
                  <c:v>29.57095</c:v>
                </c:pt>
                <c:pt idx="672">
                  <c:v>29.72035</c:v>
                </c:pt>
                <c:pt idx="673">
                  <c:v>29.863199999999999</c:v>
                </c:pt>
                <c:pt idx="674">
                  <c:v>29.99295</c:v>
                </c:pt>
                <c:pt idx="675">
                  <c:v>29.997</c:v>
                </c:pt>
                <c:pt idx="676">
                  <c:v>29.968299999999999</c:v>
                </c:pt>
                <c:pt idx="677">
                  <c:v>29.587150000000001</c:v>
                </c:pt>
                <c:pt idx="678">
                  <c:v>29.232199999999999</c:v>
                </c:pt>
                <c:pt idx="679">
                  <c:v>29.16545</c:v>
                </c:pt>
                <c:pt idx="680">
                  <c:v>29.105250000000002</c:v>
                </c:pt>
                <c:pt idx="681">
                  <c:v>29.170750000000002</c:v>
                </c:pt>
                <c:pt idx="682">
                  <c:v>29.242799999999999</c:v>
                </c:pt>
                <c:pt idx="683">
                  <c:v>29.321400000000001</c:v>
                </c:pt>
                <c:pt idx="684">
                  <c:v>29.413099999999901</c:v>
                </c:pt>
                <c:pt idx="685">
                  <c:v>29.16545</c:v>
                </c:pt>
                <c:pt idx="686">
                  <c:v>29.440550000000002</c:v>
                </c:pt>
                <c:pt idx="687">
                  <c:v>29.589949999999899</c:v>
                </c:pt>
                <c:pt idx="688">
                  <c:v>29.739350000000002</c:v>
                </c:pt>
                <c:pt idx="689">
                  <c:v>29.436799999999899</c:v>
                </c:pt>
                <c:pt idx="690">
                  <c:v>29.625499999999999</c:v>
                </c:pt>
                <c:pt idx="691">
                  <c:v>29.833850000000002</c:v>
                </c:pt>
                <c:pt idx="692">
                  <c:v>29.5076</c:v>
                </c:pt>
                <c:pt idx="693">
                  <c:v>29.201000000000001</c:v>
                </c:pt>
                <c:pt idx="694">
                  <c:v>28.9206</c:v>
                </c:pt>
                <c:pt idx="695">
                  <c:v>29.005749999999999</c:v>
                </c:pt>
                <c:pt idx="696">
                  <c:v>29.1433</c:v>
                </c:pt>
                <c:pt idx="697">
                  <c:v>29.3005</c:v>
                </c:pt>
                <c:pt idx="698">
                  <c:v>29.451149999999998</c:v>
                </c:pt>
                <c:pt idx="699">
                  <c:v>29.439299999999999</c:v>
                </c:pt>
                <c:pt idx="700">
                  <c:v>30.045949999999898</c:v>
                </c:pt>
                <c:pt idx="701">
                  <c:v>30.553100000000001</c:v>
                </c:pt>
                <c:pt idx="702">
                  <c:v>30.461400000000001</c:v>
                </c:pt>
                <c:pt idx="703">
                  <c:v>30.38935</c:v>
                </c:pt>
                <c:pt idx="704">
                  <c:v>30.330400000000001</c:v>
                </c:pt>
                <c:pt idx="705">
                  <c:v>30.2911</c:v>
                </c:pt>
                <c:pt idx="706">
                  <c:v>29.75525</c:v>
                </c:pt>
                <c:pt idx="707">
                  <c:v>29.735600000000002</c:v>
                </c:pt>
                <c:pt idx="708">
                  <c:v>29.748699999999999</c:v>
                </c:pt>
                <c:pt idx="709">
                  <c:v>29.768349999999899</c:v>
                </c:pt>
                <c:pt idx="710">
                  <c:v>29.794550000000001</c:v>
                </c:pt>
                <c:pt idx="711">
                  <c:v>30.381550000000001</c:v>
                </c:pt>
                <c:pt idx="712">
                  <c:v>30.4589</c:v>
                </c:pt>
                <c:pt idx="713">
                  <c:v>30.504750000000001</c:v>
                </c:pt>
                <c:pt idx="714">
                  <c:v>30.544049999999999</c:v>
                </c:pt>
                <c:pt idx="715">
                  <c:v>30.583349999999999</c:v>
                </c:pt>
                <c:pt idx="716">
                  <c:v>30.629200000000001</c:v>
                </c:pt>
                <c:pt idx="717">
                  <c:v>30.668500000000002</c:v>
                </c:pt>
                <c:pt idx="718">
                  <c:v>30.7209</c:v>
                </c:pt>
                <c:pt idx="719">
                  <c:v>30.660699999999999</c:v>
                </c:pt>
                <c:pt idx="720">
                  <c:v>30.114249999999998</c:v>
                </c:pt>
                <c:pt idx="721">
                  <c:v>29.567799999999998</c:v>
                </c:pt>
                <c:pt idx="722">
                  <c:v>29.7524499999999</c:v>
                </c:pt>
                <c:pt idx="723">
                  <c:v>29.8245</c:v>
                </c:pt>
                <c:pt idx="724">
                  <c:v>29.903099999999998</c:v>
                </c:pt>
                <c:pt idx="725">
                  <c:v>29.988250000000001</c:v>
                </c:pt>
                <c:pt idx="726">
                  <c:v>30.086500000000001</c:v>
                </c:pt>
                <c:pt idx="727">
                  <c:v>29.688199999999998</c:v>
                </c:pt>
                <c:pt idx="728">
                  <c:v>29.289899999999999</c:v>
                </c:pt>
                <c:pt idx="729">
                  <c:v>29.407800000000002</c:v>
                </c:pt>
                <c:pt idx="730">
                  <c:v>29.545349999999999</c:v>
                </c:pt>
                <c:pt idx="731">
                  <c:v>29.148299999999999</c:v>
                </c:pt>
                <c:pt idx="732">
                  <c:v>29.3186</c:v>
                </c:pt>
                <c:pt idx="733">
                  <c:v>29.5151</c:v>
                </c:pt>
                <c:pt idx="734">
                  <c:v>30.180949999999999</c:v>
                </c:pt>
                <c:pt idx="735">
                  <c:v>30.65005</c:v>
                </c:pt>
                <c:pt idx="736">
                  <c:v>30.591100000000001</c:v>
                </c:pt>
                <c:pt idx="737">
                  <c:v>30.564900000000002</c:v>
                </c:pt>
                <c:pt idx="738">
                  <c:v>30.5518</c:v>
                </c:pt>
                <c:pt idx="739">
                  <c:v>30.564900000000002</c:v>
                </c:pt>
                <c:pt idx="740">
                  <c:v>30.4785</c:v>
                </c:pt>
                <c:pt idx="741">
                  <c:v>30.411750000000001</c:v>
                </c:pt>
                <c:pt idx="742">
                  <c:v>30.258600000000001</c:v>
                </c:pt>
                <c:pt idx="743">
                  <c:v>30.2377</c:v>
                </c:pt>
                <c:pt idx="744">
                  <c:v>30.242999999999999</c:v>
                </c:pt>
                <c:pt idx="745">
                  <c:v>30.2745</c:v>
                </c:pt>
                <c:pt idx="746">
                  <c:v>30.32565</c:v>
                </c:pt>
                <c:pt idx="747">
                  <c:v>30.409549999999999</c:v>
                </c:pt>
                <c:pt idx="748">
                  <c:v>30.526199999999999</c:v>
                </c:pt>
                <c:pt idx="749">
                  <c:v>30.159399999999899</c:v>
                </c:pt>
                <c:pt idx="750">
                  <c:v>29.82535</c:v>
                </c:pt>
                <c:pt idx="751">
                  <c:v>29.517499999999998</c:v>
                </c:pt>
                <c:pt idx="752">
                  <c:v>29.2424</c:v>
                </c:pt>
                <c:pt idx="753">
                  <c:v>29.018450000000001</c:v>
                </c:pt>
                <c:pt idx="754">
                  <c:v>28.3841</c:v>
                </c:pt>
                <c:pt idx="755">
                  <c:v>27.639900000000001</c:v>
                </c:pt>
                <c:pt idx="756">
                  <c:v>27.463049999999999</c:v>
                </c:pt>
                <c:pt idx="757">
                  <c:v>27.299299999999999</c:v>
                </c:pt>
                <c:pt idx="758">
                  <c:v>27.155199999999901</c:v>
                </c:pt>
                <c:pt idx="759">
                  <c:v>27.043849999999999</c:v>
                </c:pt>
                <c:pt idx="760">
                  <c:v>26.95215</c:v>
                </c:pt>
                <c:pt idx="761">
                  <c:v>26.880099999999999</c:v>
                </c:pt>
                <c:pt idx="762">
                  <c:v>26.821149999999999</c:v>
                </c:pt>
                <c:pt idx="763">
                  <c:v>26.781849999999999</c:v>
                </c:pt>
                <c:pt idx="764">
                  <c:v>26.7556499999999</c:v>
                </c:pt>
                <c:pt idx="765">
                  <c:v>26.735999999999901</c:v>
                </c:pt>
                <c:pt idx="766">
                  <c:v>26.7294499999999</c:v>
                </c:pt>
                <c:pt idx="767">
                  <c:v>26.691399999999899</c:v>
                </c:pt>
                <c:pt idx="768">
                  <c:v>26.678299999999901</c:v>
                </c:pt>
                <c:pt idx="769">
                  <c:v>26.646799999999899</c:v>
                </c:pt>
                <c:pt idx="770">
                  <c:v>26.646799999999899</c:v>
                </c:pt>
                <c:pt idx="771">
                  <c:v>26.640249999999899</c:v>
                </c:pt>
                <c:pt idx="772">
                  <c:v>26.633699999999902</c:v>
                </c:pt>
                <c:pt idx="773">
                  <c:v>26.6022</c:v>
                </c:pt>
                <c:pt idx="774">
                  <c:v>26.564150000000001</c:v>
                </c:pt>
                <c:pt idx="775">
                  <c:v>26.5261</c:v>
                </c:pt>
                <c:pt idx="776">
                  <c:v>26.488050000000001</c:v>
                </c:pt>
                <c:pt idx="777">
                  <c:v>26.45655</c:v>
                </c:pt>
                <c:pt idx="778">
                  <c:v>26.45655</c:v>
                </c:pt>
                <c:pt idx="779">
                  <c:v>26.425049999999999</c:v>
                </c:pt>
                <c:pt idx="780">
                  <c:v>26.425049999999999</c:v>
                </c:pt>
                <c:pt idx="781">
                  <c:v>26.393550000000001</c:v>
                </c:pt>
                <c:pt idx="782">
                  <c:v>26.355499999999999</c:v>
                </c:pt>
                <c:pt idx="783">
                  <c:v>26.324000000000002</c:v>
                </c:pt>
                <c:pt idx="784">
                  <c:v>26.28595</c:v>
                </c:pt>
                <c:pt idx="785">
                  <c:v>26.247900000000001</c:v>
                </c:pt>
                <c:pt idx="786">
                  <c:v>26.2164</c:v>
                </c:pt>
                <c:pt idx="787">
                  <c:v>26.209849999999999</c:v>
                </c:pt>
                <c:pt idx="788">
                  <c:v>26.184899999999999</c:v>
                </c:pt>
                <c:pt idx="789">
                  <c:v>26.209849999999999</c:v>
                </c:pt>
                <c:pt idx="790">
                  <c:v>26.203299999999999</c:v>
                </c:pt>
                <c:pt idx="791">
                  <c:v>26.178349999999998</c:v>
                </c:pt>
                <c:pt idx="792">
                  <c:v>26.153400000000001</c:v>
                </c:pt>
                <c:pt idx="793">
                  <c:v>26.159949999999998</c:v>
                </c:pt>
                <c:pt idx="794">
                  <c:v>26.19145</c:v>
                </c:pt>
                <c:pt idx="795">
                  <c:v>26.222950000000001</c:v>
                </c:pt>
                <c:pt idx="796">
                  <c:v>26.260999999999999</c:v>
                </c:pt>
                <c:pt idx="797">
                  <c:v>26.299050000000001</c:v>
                </c:pt>
                <c:pt idx="798">
                  <c:v>26.305599999999998</c:v>
                </c:pt>
                <c:pt idx="799">
                  <c:v>26.3371</c:v>
                </c:pt>
                <c:pt idx="800">
                  <c:v>26.3371</c:v>
                </c:pt>
                <c:pt idx="801">
                  <c:v>26.368599999999901</c:v>
                </c:pt>
                <c:pt idx="802">
                  <c:v>26.4066499999999</c:v>
                </c:pt>
                <c:pt idx="803">
                  <c:v>26.438149999999901</c:v>
                </c:pt>
                <c:pt idx="804">
                  <c:v>26.469649999999898</c:v>
                </c:pt>
                <c:pt idx="805">
                  <c:v>26.5011499999999</c:v>
                </c:pt>
                <c:pt idx="806">
                  <c:v>26.53265</c:v>
                </c:pt>
                <c:pt idx="807">
                  <c:v>26.564149999999898</c:v>
                </c:pt>
                <c:pt idx="808">
                  <c:v>26.595649999999999</c:v>
                </c:pt>
                <c:pt idx="809">
                  <c:v>26.5956499999999</c:v>
                </c:pt>
                <c:pt idx="810">
                  <c:v>26.595649999999999</c:v>
                </c:pt>
                <c:pt idx="811">
                  <c:v>26.6206</c:v>
                </c:pt>
                <c:pt idx="812">
                  <c:v>26.64555</c:v>
                </c:pt>
                <c:pt idx="813">
                  <c:v>26.670500000000001</c:v>
                </c:pt>
                <c:pt idx="814">
                  <c:v>26.670500000000001</c:v>
                </c:pt>
                <c:pt idx="815">
                  <c:v>26.670500000000001</c:v>
                </c:pt>
                <c:pt idx="816">
                  <c:v>26.66395</c:v>
                </c:pt>
                <c:pt idx="817">
                  <c:v>26.657399999999999</c:v>
                </c:pt>
                <c:pt idx="818">
                  <c:v>26.657399999999999</c:v>
                </c:pt>
                <c:pt idx="819">
                  <c:v>26.650849999999998</c:v>
                </c:pt>
                <c:pt idx="820">
                  <c:v>26.644300000000001</c:v>
                </c:pt>
                <c:pt idx="821">
                  <c:v>26.644300000000001</c:v>
                </c:pt>
                <c:pt idx="822">
                  <c:v>26.63775</c:v>
                </c:pt>
                <c:pt idx="823">
                  <c:v>26.6312</c:v>
                </c:pt>
                <c:pt idx="824">
                  <c:v>26.6312</c:v>
                </c:pt>
                <c:pt idx="825">
                  <c:v>26.6312</c:v>
                </c:pt>
                <c:pt idx="826">
                  <c:v>26.62464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6AA-4D60-BA47-F2849FBCC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5622760"/>
        <c:axId val="864040464"/>
      </c:scatterChart>
      <c:valAx>
        <c:axId val="775622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040464"/>
        <c:crosses val="autoZero"/>
        <c:crossBetween val="midCat"/>
      </c:valAx>
      <c:valAx>
        <c:axId val="864040464"/>
        <c:scaling>
          <c:orientation val="minMax"/>
          <c:max val="35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5622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emosisian 2'!$M$1</c:f>
              <c:strCache>
                <c:ptCount val="1"/>
                <c:pt idx="0">
                  <c:v>er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an 2'!$M$2:$M$828</c:f>
              <c:numCache>
                <c:formatCode>General</c:formatCode>
                <c:ptCount val="827"/>
                <c:pt idx="0">
                  <c:v>3.1109193470376084</c:v>
                </c:pt>
                <c:pt idx="1">
                  <c:v>3.1109193470376084</c:v>
                </c:pt>
                <c:pt idx="2">
                  <c:v>3.1109193470376084</c:v>
                </c:pt>
                <c:pt idx="3">
                  <c:v>3.1109193470376084</c:v>
                </c:pt>
                <c:pt idx="4">
                  <c:v>3.1109193470376084</c:v>
                </c:pt>
                <c:pt idx="5">
                  <c:v>3.1109193470376084</c:v>
                </c:pt>
                <c:pt idx="6">
                  <c:v>3.1109193470376084</c:v>
                </c:pt>
                <c:pt idx="7">
                  <c:v>3.1109193470376084</c:v>
                </c:pt>
                <c:pt idx="8">
                  <c:v>3.1109193470376084</c:v>
                </c:pt>
                <c:pt idx="9">
                  <c:v>3.1109193470376084</c:v>
                </c:pt>
                <c:pt idx="10">
                  <c:v>3.1109193470376084</c:v>
                </c:pt>
                <c:pt idx="11">
                  <c:v>3.1109193470376084</c:v>
                </c:pt>
                <c:pt idx="12">
                  <c:v>3.1109193470376084</c:v>
                </c:pt>
                <c:pt idx="13">
                  <c:v>3.1109193470376084</c:v>
                </c:pt>
                <c:pt idx="14">
                  <c:v>3.1109193470376084</c:v>
                </c:pt>
                <c:pt idx="15">
                  <c:v>3.1109193470376084</c:v>
                </c:pt>
                <c:pt idx="16">
                  <c:v>3.1109193470376084</c:v>
                </c:pt>
                <c:pt idx="17">
                  <c:v>3.1109193470376084</c:v>
                </c:pt>
                <c:pt idx="18">
                  <c:v>3.1109193470376084</c:v>
                </c:pt>
                <c:pt idx="19">
                  <c:v>3.1109193470376084</c:v>
                </c:pt>
                <c:pt idx="20">
                  <c:v>3.1109193470376084</c:v>
                </c:pt>
                <c:pt idx="21">
                  <c:v>3.1109193470376084</c:v>
                </c:pt>
                <c:pt idx="22">
                  <c:v>3.1109193470376084</c:v>
                </c:pt>
                <c:pt idx="23">
                  <c:v>3.1109193470376084</c:v>
                </c:pt>
                <c:pt idx="24">
                  <c:v>3.1109193470376084</c:v>
                </c:pt>
                <c:pt idx="25">
                  <c:v>3.1109193470376084</c:v>
                </c:pt>
                <c:pt idx="26">
                  <c:v>3.1109193470376084</c:v>
                </c:pt>
                <c:pt idx="27">
                  <c:v>3.1109193470376084</c:v>
                </c:pt>
                <c:pt idx="28">
                  <c:v>3.1109193470376084</c:v>
                </c:pt>
                <c:pt idx="29">
                  <c:v>3.1109193470376084</c:v>
                </c:pt>
                <c:pt idx="30">
                  <c:v>3.1109193470376084</c:v>
                </c:pt>
                <c:pt idx="31">
                  <c:v>3.1109193470376084</c:v>
                </c:pt>
                <c:pt idx="32">
                  <c:v>3.1109193470376084</c:v>
                </c:pt>
                <c:pt idx="33">
                  <c:v>3.1109193470376084</c:v>
                </c:pt>
                <c:pt idx="34">
                  <c:v>3.1109193470376084</c:v>
                </c:pt>
                <c:pt idx="35">
                  <c:v>3.1109193470376084</c:v>
                </c:pt>
                <c:pt idx="36">
                  <c:v>3.1109193470376084</c:v>
                </c:pt>
                <c:pt idx="37">
                  <c:v>3.1109193470376084</c:v>
                </c:pt>
                <c:pt idx="38">
                  <c:v>3.1109193470376084</c:v>
                </c:pt>
                <c:pt idx="39">
                  <c:v>3.1109193470376084</c:v>
                </c:pt>
                <c:pt idx="40">
                  <c:v>3.1109193470376084</c:v>
                </c:pt>
                <c:pt idx="41">
                  <c:v>3.1109193470376084</c:v>
                </c:pt>
                <c:pt idx="42">
                  <c:v>3.1109193470376084</c:v>
                </c:pt>
                <c:pt idx="43">
                  <c:v>3.1109193470376084</c:v>
                </c:pt>
                <c:pt idx="44">
                  <c:v>3.1109193470376084</c:v>
                </c:pt>
                <c:pt idx="45">
                  <c:v>3.1109193470376084</c:v>
                </c:pt>
                <c:pt idx="46">
                  <c:v>3.1109193470376084</c:v>
                </c:pt>
                <c:pt idx="47">
                  <c:v>3.1109193470376084</c:v>
                </c:pt>
                <c:pt idx="48">
                  <c:v>3.1109193470376084</c:v>
                </c:pt>
                <c:pt idx="49">
                  <c:v>3.1109193470376084</c:v>
                </c:pt>
                <c:pt idx="50">
                  <c:v>3.1109193470376084</c:v>
                </c:pt>
                <c:pt idx="51">
                  <c:v>3.1109193470376084</c:v>
                </c:pt>
                <c:pt idx="52">
                  <c:v>3.1109193470376084</c:v>
                </c:pt>
                <c:pt idx="53">
                  <c:v>3.1109193470376084</c:v>
                </c:pt>
                <c:pt idx="54">
                  <c:v>3.1109193470376084</c:v>
                </c:pt>
                <c:pt idx="55">
                  <c:v>3.1109193470376084</c:v>
                </c:pt>
                <c:pt idx="56">
                  <c:v>3.1109193470376084</c:v>
                </c:pt>
                <c:pt idx="57">
                  <c:v>3.1109193470376084</c:v>
                </c:pt>
                <c:pt idx="58">
                  <c:v>3.1109193470376084</c:v>
                </c:pt>
                <c:pt idx="59">
                  <c:v>3.1109193470376084</c:v>
                </c:pt>
                <c:pt idx="60">
                  <c:v>3.1109193470376084</c:v>
                </c:pt>
                <c:pt idx="61">
                  <c:v>3.1109193470376084</c:v>
                </c:pt>
                <c:pt idx="62">
                  <c:v>3.1109193470376084</c:v>
                </c:pt>
                <c:pt idx="63">
                  <c:v>3.1109193470376084</c:v>
                </c:pt>
                <c:pt idx="64">
                  <c:v>3.1109193470376084</c:v>
                </c:pt>
                <c:pt idx="65">
                  <c:v>3.1109193470376084</c:v>
                </c:pt>
                <c:pt idx="66">
                  <c:v>3.1109193470376084</c:v>
                </c:pt>
                <c:pt idx="67">
                  <c:v>3.1109193470376084</c:v>
                </c:pt>
                <c:pt idx="68">
                  <c:v>3.1109193470376084</c:v>
                </c:pt>
                <c:pt idx="69">
                  <c:v>3.1109193470376084</c:v>
                </c:pt>
                <c:pt idx="70">
                  <c:v>3.1109193470376084</c:v>
                </c:pt>
                <c:pt idx="71">
                  <c:v>3.1109193470376084</c:v>
                </c:pt>
                <c:pt idx="72">
                  <c:v>3.1109193470376084</c:v>
                </c:pt>
                <c:pt idx="73">
                  <c:v>3.1109193470376084</c:v>
                </c:pt>
                <c:pt idx="74">
                  <c:v>3.1109193470376084</c:v>
                </c:pt>
                <c:pt idx="75">
                  <c:v>3.1109193470376084</c:v>
                </c:pt>
                <c:pt idx="76">
                  <c:v>3.1109193470376084</c:v>
                </c:pt>
                <c:pt idx="77">
                  <c:v>3.1109193470376084</c:v>
                </c:pt>
                <c:pt idx="78">
                  <c:v>3.1109193470376084</c:v>
                </c:pt>
                <c:pt idx="79">
                  <c:v>3.1109193470376084</c:v>
                </c:pt>
                <c:pt idx="80">
                  <c:v>3.1109193470376084</c:v>
                </c:pt>
                <c:pt idx="81">
                  <c:v>3.1109193470376084</c:v>
                </c:pt>
                <c:pt idx="82">
                  <c:v>3.1109193470376084</c:v>
                </c:pt>
                <c:pt idx="83">
                  <c:v>3.1109193470376084</c:v>
                </c:pt>
                <c:pt idx="84">
                  <c:v>3.1109193470376084</c:v>
                </c:pt>
                <c:pt idx="85">
                  <c:v>3.1109193470376084</c:v>
                </c:pt>
                <c:pt idx="86">
                  <c:v>3.1109193470376084</c:v>
                </c:pt>
                <c:pt idx="87">
                  <c:v>3.1109193470376084</c:v>
                </c:pt>
                <c:pt idx="88">
                  <c:v>3.1109193470376084</c:v>
                </c:pt>
                <c:pt idx="89">
                  <c:v>3.1109193470376084</c:v>
                </c:pt>
                <c:pt idx="90">
                  <c:v>3.1109193470376084</c:v>
                </c:pt>
                <c:pt idx="91">
                  <c:v>3.1109193470376084</c:v>
                </c:pt>
                <c:pt idx="92">
                  <c:v>3.1109193470376084</c:v>
                </c:pt>
                <c:pt idx="93">
                  <c:v>3.1109193470376084</c:v>
                </c:pt>
                <c:pt idx="94">
                  <c:v>3.1109193470376084</c:v>
                </c:pt>
                <c:pt idx="95">
                  <c:v>3.1109193470376084</c:v>
                </c:pt>
                <c:pt idx="96">
                  <c:v>3.1109193470376084</c:v>
                </c:pt>
                <c:pt idx="97">
                  <c:v>3.1109193470376084</c:v>
                </c:pt>
                <c:pt idx="98">
                  <c:v>3.1109193470376084</c:v>
                </c:pt>
                <c:pt idx="99">
                  <c:v>3.1109193470376084</c:v>
                </c:pt>
                <c:pt idx="100">
                  <c:v>3.1109193470376084</c:v>
                </c:pt>
                <c:pt idx="101">
                  <c:v>3.1109193470376084</c:v>
                </c:pt>
                <c:pt idx="102">
                  <c:v>3.1109193470376084</c:v>
                </c:pt>
                <c:pt idx="103">
                  <c:v>3.1109193470376084</c:v>
                </c:pt>
                <c:pt idx="104">
                  <c:v>3.1109193470376084</c:v>
                </c:pt>
                <c:pt idx="105">
                  <c:v>3.1109193470376084</c:v>
                </c:pt>
                <c:pt idx="106">
                  <c:v>3.1109193470376084</c:v>
                </c:pt>
                <c:pt idx="107">
                  <c:v>3.1109193470376084</c:v>
                </c:pt>
                <c:pt idx="108">
                  <c:v>3.1109193470376084</c:v>
                </c:pt>
                <c:pt idx="109">
                  <c:v>3.1109193470376084</c:v>
                </c:pt>
                <c:pt idx="110">
                  <c:v>3.1109193470376084</c:v>
                </c:pt>
                <c:pt idx="111">
                  <c:v>3.1109193470376084</c:v>
                </c:pt>
                <c:pt idx="112">
                  <c:v>3.1109193470376084</c:v>
                </c:pt>
                <c:pt idx="113">
                  <c:v>3.1109193470376084</c:v>
                </c:pt>
                <c:pt idx="114">
                  <c:v>3.1109193470376084</c:v>
                </c:pt>
                <c:pt idx="115">
                  <c:v>3.1109193470376084</c:v>
                </c:pt>
                <c:pt idx="116">
                  <c:v>3.1109193470376084</c:v>
                </c:pt>
                <c:pt idx="117">
                  <c:v>3.1109193470376084</c:v>
                </c:pt>
                <c:pt idx="118">
                  <c:v>3.1109193470376084</c:v>
                </c:pt>
                <c:pt idx="119">
                  <c:v>3.1109193470376084</c:v>
                </c:pt>
                <c:pt idx="120">
                  <c:v>3.1109193470376084</c:v>
                </c:pt>
                <c:pt idx="121">
                  <c:v>3.1109193470376084</c:v>
                </c:pt>
                <c:pt idx="122">
                  <c:v>3.1109193470376084</c:v>
                </c:pt>
                <c:pt idx="123">
                  <c:v>3.1109193470376084</c:v>
                </c:pt>
                <c:pt idx="124">
                  <c:v>3.1109193470376084</c:v>
                </c:pt>
                <c:pt idx="125">
                  <c:v>3.1109193470376084</c:v>
                </c:pt>
                <c:pt idx="126">
                  <c:v>3.1109193470376084</c:v>
                </c:pt>
                <c:pt idx="127">
                  <c:v>3.1109193470376084</c:v>
                </c:pt>
                <c:pt idx="128">
                  <c:v>3.1109193470376084</c:v>
                </c:pt>
                <c:pt idx="129">
                  <c:v>3.1109193470376084</c:v>
                </c:pt>
                <c:pt idx="130">
                  <c:v>3.1109193470376084</c:v>
                </c:pt>
                <c:pt idx="131">
                  <c:v>3.1109193470376084</c:v>
                </c:pt>
                <c:pt idx="132">
                  <c:v>3.1109193470376084</c:v>
                </c:pt>
                <c:pt idx="133">
                  <c:v>3.1109193470376084</c:v>
                </c:pt>
                <c:pt idx="134">
                  <c:v>3.1109193470376084</c:v>
                </c:pt>
                <c:pt idx="135">
                  <c:v>3.1109193470376084</c:v>
                </c:pt>
                <c:pt idx="136">
                  <c:v>3.1109193470376084</c:v>
                </c:pt>
                <c:pt idx="137">
                  <c:v>3.1109193470376084</c:v>
                </c:pt>
                <c:pt idx="138">
                  <c:v>3.1109193470376084</c:v>
                </c:pt>
                <c:pt idx="139">
                  <c:v>3.1109193470376084</c:v>
                </c:pt>
                <c:pt idx="140">
                  <c:v>3.1109193470376084</c:v>
                </c:pt>
                <c:pt idx="141">
                  <c:v>3.1109193470376084</c:v>
                </c:pt>
                <c:pt idx="142">
                  <c:v>3.1109193470376084</c:v>
                </c:pt>
                <c:pt idx="143">
                  <c:v>3.1109193470376084</c:v>
                </c:pt>
                <c:pt idx="144">
                  <c:v>3.1109193470376084</c:v>
                </c:pt>
                <c:pt idx="145">
                  <c:v>3.1109193470376084</c:v>
                </c:pt>
                <c:pt idx="146">
                  <c:v>3.1109193470376084</c:v>
                </c:pt>
                <c:pt idx="147">
                  <c:v>3.1109193470376084</c:v>
                </c:pt>
                <c:pt idx="148">
                  <c:v>3.1109193470376084</c:v>
                </c:pt>
                <c:pt idx="149">
                  <c:v>3.1109193470376084</c:v>
                </c:pt>
                <c:pt idx="150">
                  <c:v>3.1109193470376084</c:v>
                </c:pt>
                <c:pt idx="151">
                  <c:v>3.1109193470376084</c:v>
                </c:pt>
                <c:pt idx="152">
                  <c:v>3.1109193470376084</c:v>
                </c:pt>
                <c:pt idx="153">
                  <c:v>3.1109193470376084</c:v>
                </c:pt>
                <c:pt idx="154">
                  <c:v>3.1109193470376084</c:v>
                </c:pt>
                <c:pt idx="155">
                  <c:v>3.1109193470376084</c:v>
                </c:pt>
                <c:pt idx="156">
                  <c:v>3.1109193470376084</c:v>
                </c:pt>
                <c:pt idx="157">
                  <c:v>3.1109193470376084</c:v>
                </c:pt>
                <c:pt idx="158">
                  <c:v>3.1109193470376084</c:v>
                </c:pt>
                <c:pt idx="159">
                  <c:v>3.1109193470376084</c:v>
                </c:pt>
                <c:pt idx="160">
                  <c:v>3.1109193470376084</c:v>
                </c:pt>
                <c:pt idx="161">
                  <c:v>3.1109193470376084</c:v>
                </c:pt>
                <c:pt idx="162">
                  <c:v>3.1109193470376084</c:v>
                </c:pt>
                <c:pt idx="163">
                  <c:v>3.1109193470376084</c:v>
                </c:pt>
                <c:pt idx="164">
                  <c:v>3.1109193470376084</c:v>
                </c:pt>
                <c:pt idx="165">
                  <c:v>3.1109193470376084</c:v>
                </c:pt>
                <c:pt idx="166">
                  <c:v>3.1109193470376084</c:v>
                </c:pt>
                <c:pt idx="167">
                  <c:v>3.1109193470376084</c:v>
                </c:pt>
                <c:pt idx="168">
                  <c:v>3.1109193470376084</c:v>
                </c:pt>
                <c:pt idx="169">
                  <c:v>3.1109193470376084</c:v>
                </c:pt>
                <c:pt idx="170">
                  <c:v>3.1109193470376084</c:v>
                </c:pt>
                <c:pt idx="171">
                  <c:v>3.1109193470376084</c:v>
                </c:pt>
                <c:pt idx="172">
                  <c:v>3.1109193470376084</c:v>
                </c:pt>
                <c:pt idx="173">
                  <c:v>3.1109193470376084</c:v>
                </c:pt>
                <c:pt idx="174">
                  <c:v>3.1109193470376084</c:v>
                </c:pt>
                <c:pt idx="175">
                  <c:v>3.1109193470376084</c:v>
                </c:pt>
                <c:pt idx="176">
                  <c:v>3.1109193470376084</c:v>
                </c:pt>
                <c:pt idx="177">
                  <c:v>3.1109193470376084</c:v>
                </c:pt>
                <c:pt idx="178">
                  <c:v>3.1109193470376084</c:v>
                </c:pt>
                <c:pt idx="179">
                  <c:v>3.1109193470376084</c:v>
                </c:pt>
                <c:pt idx="180">
                  <c:v>3.1109193470376084</c:v>
                </c:pt>
                <c:pt idx="181">
                  <c:v>3.1109193470376084</c:v>
                </c:pt>
                <c:pt idx="182">
                  <c:v>3.1109193470376084</c:v>
                </c:pt>
                <c:pt idx="183">
                  <c:v>3.1109193470376084</c:v>
                </c:pt>
                <c:pt idx="184">
                  <c:v>3.1109193470376084</c:v>
                </c:pt>
                <c:pt idx="185">
                  <c:v>3.1109193470376084</c:v>
                </c:pt>
                <c:pt idx="186">
                  <c:v>3.1109193470376084</c:v>
                </c:pt>
                <c:pt idx="187">
                  <c:v>3.1109193470376084</c:v>
                </c:pt>
                <c:pt idx="188">
                  <c:v>3.1109193470376084</c:v>
                </c:pt>
                <c:pt idx="189">
                  <c:v>3.1109193470376084</c:v>
                </c:pt>
                <c:pt idx="190">
                  <c:v>3.1109193470376084</c:v>
                </c:pt>
                <c:pt idx="191">
                  <c:v>3.1109193470376084</c:v>
                </c:pt>
                <c:pt idx="192">
                  <c:v>3.1109193470376084</c:v>
                </c:pt>
                <c:pt idx="193">
                  <c:v>3.1109193470376084</c:v>
                </c:pt>
                <c:pt idx="194">
                  <c:v>3.1109193470376084</c:v>
                </c:pt>
                <c:pt idx="195">
                  <c:v>3.1109193470376084</c:v>
                </c:pt>
                <c:pt idx="196">
                  <c:v>3.1109193470376084</c:v>
                </c:pt>
                <c:pt idx="197">
                  <c:v>3.1109193470376084</c:v>
                </c:pt>
                <c:pt idx="198">
                  <c:v>3.1109193470376084</c:v>
                </c:pt>
                <c:pt idx="199">
                  <c:v>3.1109193470376084</c:v>
                </c:pt>
                <c:pt idx="200">
                  <c:v>3.1109193470376084</c:v>
                </c:pt>
                <c:pt idx="201">
                  <c:v>3.1109193470376084</c:v>
                </c:pt>
                <c:pt idx="202">
                  <c:v>3.1109193470376084</c:v>
                </c:pt>
                <c:pt idx="203">
                  <c:v>3.1109193470376084</c:v>
                </c:pt>
                <c:pt idx="204">
                  <c:v>3.1109193470376084</c:v>
                </c:pt>
                <c:pt idx="205">
                  <c:v>3.1109193470376084</c:v>
                </c:pt>
                <c:pt idx="206">
                  <c:v>3.1109193470376084</c:v>
                </c:pt>
                <c:pt idx="207">
                  <c:v>3.1109193470376084</c:v>
                </c:pt>
                <c:pt idx="208">
                  <c:v>3.1109193470376084</c:v>
                </c:pt>
                <c:pt idx="209">
                  <c:v>3.1109193470376084</c:v>
                </c:pt>
                <c:pt idx="210">
                  <c:v>3.1109193470376084</c:v>
                </c:pt>
                <c:pt idx="211">
                  <c:v>3.1109193470376084</c:v>
                </c:pt>
                <c:pt idx="212">
                  <c:v>3.1109193470376084</c:v>
                </c:pt>
                <c:pt idx="213">
                  <c:v>3.1109193470376084</c:v>
                </c:pt>
                <c:pt idx="214">
                  <c:v>3.1109193470376084</c:v>
                </c:pt>
                <c:pt idx="215">
                  <c:v>3.1109193470376084</c:v>
                </c:pt>
                <c:pt idx="216">
                  <c:v>3.1109193470376084</c:v>
                </c:pt>
                <c:pt idx="217">
                  <c:v>3.1109193470376084</c:v>
                </c:pt>
                <c:pt idx="218">
                  <c:v>3.1109193470376084</c:v>
                </c:pt>
                <c:pt idx="219">
                  <c:v>3.1109193470376084</c:v>
                </c:pt>
                <c:pt idx="220">
                  <c:v>3.1109193470376084</c:v>
                </c:pt>
                <c:pt idx="221">
                  <c:v>3.1109193470376084</c:v>
                </c:pt>
                <c:pt idx="222">
                  <c:v>3.1109193470376084</c:v>
                </c:pt>
                <c:pt idx="223">
                  <c:v>3.1109193470376084</c:v>
                </c:pt>
                <c:pt idx="224">
                  <c:v>3.1109193470376084</c:v>
                </c:pt>
                <c:pt idx="225">
                  <c:v>3.1109193470376084</c:v>
                </c:pt>
                <c:pt idx="226">
                  <c:v>3.1109193470376084</c:v>
                </c:pt>
                <c:pt idx="227">
                  <c:v>3.1109193470376084</c:v>
                </c:pt>
                <c:pt idx="228">
                  <c:v>3.1109193470376084</c:v>
                </c:pt>
                <c:pt idx="229">
                  <c:v>3.1109193470376084</c:v>
                </c:pt>
                <c:pt idx="230">
                  <c:v>3.1109193470376084</c:v>
                </c:pt>
                <c:pt idx="231">
                  <c:v>3.1109193470376084</c:v>
                </c:pt>
                <c:pt idx="232">
                  <c:v>3.1109193470376084</c:v>
                </c:pt>
                <c:pt idx="233">
                  <c:v>3.1109193470376084</c:v>
                </c:pt>
                <c:pt idx="234">
                  <c:v>3.1109193470376084</c:v>
                </c:pt>
                <c:pt idx="235">
                  <c:v>3.1109193470376084</c:v>
                </c:pt>
                <c:pt idx="236">
                  <c:v>3.1109193470376084</c:v>
                </c:pt>
                <c:pt idx="237">
                  <c:v>3.1109193470376084</c:v>
                </c:pt>
                <c:pt idx="238">
                  <c:v>3.1109193470376084</c:v>
                </c:pt>
                <c:pt idx="239">
                  <c:v>3.1109193470376084</c:v>
                </c:pt>
                <c:pt idx="240">
                  <c:v>3.1109193470376084</c:v>
                </c:pt>
                <c:pt idx="241">
                  <c:v>3.1109193470376084</c:v>
                </c:pt>
                <c:pt idx="242">
                  <c:v>3.1109193470376084</c:v>
                </c:pt>
                <c:pt idx="243">
                  <c:v>3.1109193470376084</c:v>
                </c:pt>
                <c:pt idx="244">
                  <c:v>3.1109193470376084</c:v>
                </c:pt>
                <c:pt idx="245">
                  <c:v>3.1109193470376084</c:v>
                </c:pt>
                <c:pt idx="246">
                  <c:v>3.1109193470376084</c:v>
                </c:pt>
                <c:pt idx="247">
                  <c:v>3.1109193470376084</c:v>
                </c:pt>
                <c:pt idx="248">
                  <c:v>3.1109193470376084</c:v>
                </c:pt>
                <c:pt idx="249">
                  <c:v>3.1109193470376084</c:v>
                </c:pt>
                <c:pt idx="250">
                  <c:v>3.1109193470376084</c:v>
                </c:pt>
                <c:pt idx="251">
                  <c:v>3.1109193470376084</c:v>
                </c:pt>
                <c:pt idx="252">
                  <c:v>3.1109193470376084</c:v>
                </c:pt>
                <c:pt idx="253">
                  <c:v>3.1109193470376084</c:v>
                </c:pt>
                <c:pt idx="254">
                  <c:v>3.1109193470376084</c:v>
                </c:pt>
                <c:pt idx="255">
                  <c:v>3.1109193470376084</c:v>
                </c:pt>
                <c:pt idx="256">
                  <c:v>3.1109193470376084</c:v>
                </c:pt>
                <c:pt idx="257">
                  <c:v>3.1109193470376084</c:v>
                </c:pt>
                <c:pt idx="258">
                  <c:v>3.1109193470376084</c:v>
                </c:pt>
                <c:pt idx="259">
                  <c:v>3.1109193470376084</c:v>
                </c:pt>
                <c:pt idx="260">
                  <c:v>3.1109193470376084</c:v>
                </c:pt>
                <c:pt idx="261">
                  <c:v>3.1109193470376084</c:v>
                </c:pt>
                <c:pt idx="262">
                  <c:v>3.1109193470376084</c:v>
                </c:pt>
                <c:pt idx="263">
                  <c:v>3.1109193470376084</c:v>
                </c:pt>
                <c:pt idx="264">
                  <c:v>3.1109193470376084</c:v>
                </c:pt>
                <c:pt idx="265">
                  <c:v>3.1109193470376084</c:v>
                </c:pt>
                <c:pt idx="266">
                  <c:v>3.1109193470376084</c:v>
                </c:pt>
                <c:pt idx="267">
                  <c:v>3.1109193470376084</c:v>
                </c:pt>
                <c:pt idx="268">
                  <c:v>3.1109193470376084</c:v>
                </c:pt>
                <c:pt idx="269">
                  <c:v>3.1109193470376084</c:v>
                </c:pt>
                <c:pt idx="270">
                  <c:v>3.1109193470376084</c:v>
                </c:pt>
                <c:pt idx="271">
                  <c:v>3.1109193470376084</c:v>
                </c:pt>
                <c:pt idx="272">
                  <c:v>3.1109193470376084</c:v>
                </c:pt>
                <c:pt idx="273">
                  <c:v>3.1109193470376084</c:v>
                </c:pt>
                <c:pt idx="274">
                  <c:v>3.1109193470376084</c:v>
                </c:pt>
                <c:pt idx="275">
                  <c:v>3.1109193470376084</c:v>
                </c:pt>
                <c:pt idx="276">
                  <c:v>3.1109193470376084</c:v>
                </c:pt>
                <c:pt idx="277">
                  <c:v>3.1109193470376084</c:v>
                </c:pt>
                <c:pt idx="278">
                  <c:v>3.1109193470376084</c:v>
                </c:pt>
                <c:pt idx="279">
                  <c:v>3.1109193470376084</c:v>
                </c:pt>
                <c:pt idx="280">
                  <c:v>3.1109193470376084</c:v>
                </c:pt>
                <c:pt idx="281">
                  <c:v>3.1109193470376084</c:v>
                </c:pt>
                <c:pt idx="282">
                  <c:v>3.1109193470376084</c:v>
                </c:pt>
                <c:pt idx="283">
                  <c:v>3.1109193470376084</c:v>
                </c:pt>
                <c:pt idx="284">
                  <c:v>3.1109193470376084</c:v>
                </c:pt>
                <c:pt idx="285">
                  <c:v>3.1109193470376084</c:v>
                </c:pt>
                <c:pt idx="286">
                  <c:v>3.1109193470376084</c:v>
                </c:pt>
                <c:pt idx="287">
                  <c:v>3.1109193470376084</c:v>
                </c:pt>
                <c:pt idx="288">
                  <c:v>3.1109193470376084</c:v>
                </c:pt>
                <c:pt idx="289">
                  <c:v>3.1109193470376084</c:v>
                </c:pt>
                <c:pt idx="290">
                  <c:v>3.1109193470376084</c:v>
                </c:pt>
                <c:pt idx="291">
                  <c:v>3.1109193470376084</c:v>
                </c:pt>
                <c:pt idx="292">
                  <c:v>3.1109193470376084</c:v>
                </c:pt>
                <c:pt idx="293">
                  <c:v>3.1109193470376084</c:v>
                </c:pt>
                <c:pt idx="294">
                  <c:v>3.1109193470376084</c:v>
                </c:pt>
                <c:pt idx="295">
                  <c:v>3.1109193470376084</c:v>
                </c:pt>
                <c:pt idx="296">
                  <c:v>3.1109193470376084</c:v>
                </c:pt>
                <c:pt idx="297">
                  <c:v>3.1109193470376084</c:v>
                </c:pt>
                <c:pt idx="298">
                  <c:v>3.1109193470376084</c:v>
                </c:pt>
                <c:pt idx="299">
                  <c:v>3.1109193470376084</c:v>
                </c:pt>
                <c:pt idx="300">
                  <c:v>3.1109193470376084</c:v>
                </c:pt>
                <c:pt idx="301">
                  <c:v>3.1109193470376084</c:v>
                </c:pt>
                <c:pt idx="302">
                  <c:v>3.1109193470376084</c:v>
                </c:pt>
                <c:pt idx="303">
                  <c:v>3.1109193470376084</c:v>
                </c:pt>
                <c:pt idx="304">
                  <c:v>3.1109193470376084</c:v>
                </c:pt>
                <c:pt idx="305">
                  <c:v>3.1109193470376084</c:v>
                </c:pt>
                <c:pt idx="306">
                  <c:v>3.1109193470376084</c:v>
                </c:pt>
                <c:pt idx="307">
                  <c:v>3.1109193470376084</c:v>
                </c:pt>
                <c:pt idx="308">
                  <c:v>3.1109193470376084</c:v>
                </c:pt>
                <c:pt idx="309">
                  <c:v>3.1109193470376084</c:v>
                </c:pt>
                <c:pt idx="310">
                  <c:v>3.1109193470376084</c:v>
                </c:pt>
                <c:pt idx="311">
                  <c:v>3.1109193470376084</c:v>
                </c:pt>
                <c:pt idx="312">
                  <c:v>3.1109193470376084</c:v>
                </c:pt>
                <c:pt idx="313">
                  <c:v>3.1109193470376084</c:v>
                </c:pt>
                <c:pt idx="314">
                  <c:v>3.1109193470376084</c:v>
                </c:pt>
                <c:pt idx="315">
                  <c:v>3.1109193470376084</c:v>
                </c:pt>
                <c:pt idx="316">
                  <c:v>3.1109193470376084</c:v>
                </c:pt>
                <c:pt idx="317">
                  <c:v>3.1109193470376084</c:v>
                </c:pt>
                <c:pt idx="318">
                  <c:v>3.1109193470376084</c:v>
                </c:pt>
                <c:pt idx="319">
                  <c:v>3.1109193470376084</c:v>
                </c:pt>
                <c:pt idx="320">
                  <c:v>3.1109193470376084</c:v>
                </c:pt>
                <c:pt idx="321">
                  <c:v>3.1109193470376084</c:v>
                </c:pt>
                <c:pt idx="322">
                  <c:v>3.1109193470376084</c:v>
                </c:pt>
                <c:pt idx="323">
                  <c:v>3.1109193470376084</c:v>
                </c:pt>
                <c:pt idx="324">
                  <c:v>3.1109193470376084</c:v>
                </c:pt>
                <c:pt idx="325">
                  <c:v>3.1109193470376084</c:v>
                </c:pt>
                <c:pt idx="326">
                  <c:v>3.1109193470376084</c:v>
                </c:pt>
                <c:pt idx="327">
                  <c:v>3.1109193470376084</c:v>
                </c:pt>
                <c:pt idx="328">
                  <c:v>3.1109193470376084</c:v>
                </c:pt>
                <c:pt idx="329">
                  <c:v>3.1109193470376084</c:v>
                </c:pt>
                <c:pt idx="330">
                  <c:v>3.1109193470376084</c:v>
                </c:pt>
                <c:pt idx="331">
                  <c:v>3.1109193470376084</c:v>
                </c:pt>
                <c:pt idx="332">
                  <c:v>3.1109193470376084</c:v>
                </c:pt>
                <c:pt idx="333">
                  <c:v>3.1109193470376084</c:v>
                </c:pt>
                <c:pt idx="334">
                  <c:v>3.1109193470376084</c:v>
                </c:pt>
                <c:pt idx="335">
                  <c:v>3.1109193470376084</c:v>
                </c:pt>
                <c:pt idx="336">
                  <c:v>3.1109193470376084</c:v>
                </c:pt>
                <c:pt idx="337">
                  <c:v>3.1109193470376084</c:v>
                </c:pt>
                <c:pt idx="338">
                  <c:v>3.1109193470376084</c:v>
                </c:pt>
                <c:pt idx="339">
                  <c:v>3.1109193470376084</c:v>
                </c:pt>
                <c:pt idx="340">
                  <c:v>3.1109193470376084</c:v>
                </c:pt>
                <c:pt idx="341">
                  <c:v>3.1109193470376084</c:v>
                </c:pt>
                <c:pt idx="342">
                  <c:v>3.1109193470376084</c:v>
                </c:pt>
                <c:pt idx="343">
                  <c:v>3.1109193470376084</c:v>
                </c:pt>
                <c:pt idx="344">
                  <c:v>3.1109193470376084</c:v>
                </c:pt>
                <c:pt idx="345">
                  <c:v>3.1109193470376084</c:v>
                </c:pt>
                <c:pt idx="346">
                  <c:v>3.1109193470376084</c:v>
                </c:pt>
                <c:pt idx="347">
                  <c:v>3.1109193470376084</c:v>
                </c:pt>
                <c:pt idx="348">
                  <c:v>3.1109193470376084</c:v>
                </c:pt>
                <c:pt idx="349">
                  <c:v>3.1109193470376084</c:v>
                </c:pt>
                <c:pt idx="350">
                  <c:v>3.1109193470376084</c:v>
                </c:pt>
                <c:pt idx="351">
                  <c:v>3.1109193470376084</c:v>
                </c:pt>
                <c:pt idx="352">
                  <c:v>3.1109193470376084</c:v>
                </c:pt>
                <c:pt idx="353">
                  <c:v>3.1109193470376084</c:v>
                </c:pt>
                <c:pt idx="354">
                  <c:v>3.1109193470376084</c:v>
                </c:pt>
                <c:pt idx="355">
                  <c:v>3.1109193470376084</c:v>
                </c:pt>
                <c:pt idx="356">
                  <c:v>3.1109193470376084</c:v>
                </c:pt>
                <c:pt idx="357">
                  <c:v>3.1109193470376084</c:v>
                </c:pt>
                <c:pt idx="358">
                  <c:v>3.1109193470376084</c:v>
                </c:pt>
                <c:pt idx="359">
                  <c:v>3.1109193470376084</c:v>
                </c:pt>
                <c:pt idx="360">
                  <c:v>3.1109193470376084</c:v>
                </c:pt>
                <c:pt idx="361">
                  <c:v>3.1109193470376084</c:v>
                </c:pt>
                <c:pt idx="362">
                  <c:v>3.1109193470376084</c:v>
                </c:pt>
                <c:pt idx="363">
                  <c:v>3.1109193470376084</c:v>
                </c:pt>
                <c:pt idx="364">
                  <c:v>3.1109193470376084</c:v>
                </c:pt>
                <c:pt idx="365">
                  <c:v>3.1109193470376084</c:v>
                </c:pt>
                <c:pt idx="366">
                  <c:v>3.1109193470376084</c:v>
                </c:pt>
                <c:pt idx="367">
                  <c:v>3.1109193470376084</c:v>
                </c:pt>
                <c:pt idx="368">
                  <c:v>3.1109193470376084</c:v>
                </c:pt>
                <c:pt idx="369">
                  <c:v>3.1109193470376084</c:v>
                </c:pt>
                <c:pt idx="370">
                  <c:v>3.1109193470376084</c:v>
                </c:pt>
                <c:pt idx="371">
                  <c:v>3.1109193470376084</c:v>
                </c:pt>
                <c:pt idx="372">
                  <c:v>3.1109193470376084</c:v>
                </c:pt>
                <c:pt idx="373">
                  <c:v>3.1109193470376084</c:v>
                </c:pt>
                <c:pt idx="374">
                  <c:v>3.1109193470376084</c:v>
                </c:pt>
                <c:pt idx="375">
                  <c:v>3.1109193470376084</c:v>
                </c:pt>
                <c:pt idx="376">
                  <c:v>3.1109193470376084</c:v>
                </c:pt>
                <c:pt idx="377">
                  <c:v>3.0978193470375146</c:v>
                </c:pt>
                <c:pt idx="378">
                  <c:v>3.0781693470375089</c:v>
                </c:pt>
                <c:pt idx="379">
                  <c:v>3.0454193470375088</c:v>
                </c:pt>
                <c:pt idx="380">
                  <c:v>3.0061193470375116</c:v>
                </c:pt>
                <c:pt idx="381">
                  <c:v>2.9537193470375129</c:v>
                </c:pt>
                <c:pt idx="382">
                  <c:v>2.8882193470375128</c:v>
                </c:pt>
                <c:pt idx="383">
                  <c:v>2.8030693470375141</c:v>
                </c:pt>
                <c:pt idx="384">
                  <c:v>2.6982693470375096</c:v>
                </c:pt>
                <c:pt idx="385">
                  <c:v>2.5738193470375137</c:v>
                </c:pt>
                <c:pt idx="386">
                  <c:v>2.429719347037512</c:v>
                </c:pt>
                <c:pt idx="387">
                  <c:v>2.2528693470375103</c:v>
                </c:pt>
                <c:pt idx="388">
                  <c:v>2.05636934703751</c:v>
                </c:pt>
                <c:pt idx="389">
                  <c:v>1.840219347037511</c:v>
                </c:pt>
                <c:pt idx="390">
                  <c:v>1.6109693470375106</c:v>
                </c:pt>
                <c:pt idx="391">
                  <c:v>1.6883193470375133</c:v>
                </c:pt>
                <c:pt idx="392">
                  <c:v>1.7525693470375145</c:v>
                </c:pt>
                <c:pt idx="393">
                  <c:v>1.8037193470375144</c:v>
                </c:pt>
                <c:pt idx="394">
                  <c:v>1.515519347037511</c:v>
                </c:pt>
                <c:pt idx="395">
                  <c:v>1.2076693470376085</c:v>
                </c:pt>
                <c:pt idx="396">
                  <c:v>0.87361934703761079</c:v>
                </c:pt>
                <c:pt idx="397">
                  <c:v>0.52646934703761161</c:v>
                </c:pt>
                <c:pt idx="398">
                  <c:v>0.15966934703761382</c:v>
                </c:pt>
                <c:pt idx="399">
                  <c:v>0.20713065296239108</c:v>
                </c:pt>
                <c:pt idx="400">
                  <c:v>0.58703065296238677</c:v>
                </c:pt>
                <c:pt idx="401">
                  <c:v>0.96693065296238956</c:v>
                </c:pt>
                <c:pt idx="402">
                  <c:v>1.3533806529623895</c:v>
                </c:pt>
                <c:pt idx="403">
                  <c:v>1.7136306529623866</c:v>
                </c:pt>
                <c:pt idx="404">
                  <c:v>2.0673306529623865</c:v>
                </c:pt>
                <c:pt idx="405">
                  <c:v>2.4210306529623864</c:v>
                </c:pt>
                <c:pt idx="406">
                  <c:v>2.7550806529623877</c:v>
                </c:pt>
                <c:pt idx="407">
                  <c:v>3.0563806529623889</c:v>
                </c:pt>
                <c:pt idx="408">
                  <c:v>3.3511306529623894</c:v>
                </c:pt>
                <c:pt idx="409">
                  <c:v>3.6393306529623892</c:v>
                </c:pt>
                <c:pt idx="410">
                  <c:v>3.9340806529623897</c:v>
                </c:pt>
                <c:pt idx="411">
                  <c:v>4.5145306529623888</c:v>
                </c:pt>
                <c:pt idx="412">
                  <c:v>5.0884306529623871</c:v>
                </c:pt>
                <c:pt idx="413">
                  <c:v>5.6557806529623882</c:v>
                </c:pt>
                <c:pt idx="414">
                  <c:v>5.9034306529623883</c:v>
                </c:pt>
                <c:pt idx="415">
                  <c:v>6.137980652962387</c:v>
                </c:pt>
                <c:pt idx="416">
                  <c:v>5.9021806529623895</c:v>
                </c:pt>
                <c:pt idx="417">
                  <c:v>5.6532806529623869</c:v>
                </c:pt>
                <c:pt idx="418">
                  <c:v>5.3912806529623865</c:v>
                </c:pt>
                <c:pt idx="419">
                  <c:v>5.1292806529623896</c:v>
                </c:pt>
                <c:pt idx="420">
                  <c:v>4.8607306529623884</c:v>
                </c:pt>
                <c:pt idx="421">
                  <c:v>4.5921806529624867</c:v>
                </c:pt>
                <c:pt idx="422">
                  <c:v>4.3105306529624876</c:v>
                </c:pt>
                <c:pt idx="423">
                  <c:v>4.0485306529623877</c:v>
                </c:pt>
                <c:pt idx="424">
                  <c:v>3.7799806529623865</c:v>
                </c:pt>
                <c:pt idx="425">
                  <c:v>3.4983306529624869</c:v>
                </c:pt>
                <c:pt idx="426">
                  <c:v>3.2232306529624886</c:v>
                </c:pt>
                <c:pt idx="427">
                  <c:v>2.9612306529624881</c:v>
                </c:pt>
                <c:pt idx="428">
                  <c:v>2.6926806529624869</c:v>
                </c:pt>
                <c:pt idx="429">
                  <c:v>2.4175806529624886</c:v>
                </c:pt>
                <c:pt idx="430">
                  <c:v>2.1359306529624895</c:v>
                </c:pt>
                <c:pt idx="431">
                  <c:v>1.8882806529624894</c:v>
                </c:pt>
                <c:pt idx="432">
                  <c:v>1.6406306529624892</c:v>
                </c:pt>
                <c:pt idx="433">
                  <c:v>1.406080652962487</c:v>
                </c:pt>
                <c:pt idx="434">
                  <c:v>1.1780806529623895</c:v>
                </c:pt>
                <c:pt idx="435">
                  <c:v>0.96973065296248961</c:v>
                </c:pt>
                <c:pt idx="436">
                  <c:v>0.79413065296248675</c:v>
                </c:pt>
                <c:pt idx="437">
                  <c:v>0.63163065296248888</c:v>
                </c:pt>
                <c:pt idx="438">
                  <c:v>0.48878065296248963</c:v>
                </c:pt>
                <c:pt idx="439">
                  <c:v>0.35903065296248826</c:v>
                </c:pt>
                <c:pt idx="440">
                  <c:v>0.25548065296239031</c:v>
                </c:pt>
                <c:pt idx="441">
                  <c:v>0.17158065296239045</c:v>
                </c:pt>
                <c:pt idx="442">
                  <c:v>0.11388065296238636</c:v>
                </c:pt>
                <c:pt idx="443">
                  <c:v>5.4930652962390525E-2</c:v>
                </c:pt>
                <c:pt idx="444">
                  <c:v>2.2180652962390468E-2</c:v>
                </c:pt>
                <c:pt idx="445">
                  <c:v>2.2180652962390468E-2</c:v>
                </c:pt>
                <c:pt idx="446">
                  <c:v>5.4930652962390525E-2</c:v>
                </c:pt>
                <c:pt idx="447">
                  <c:v>0.11388065296238636</c:v>
                </c:pt>
                <c:pt idx="448">
                  <c:v>0.20558065296238937</c:v>
                </c:pt>
                <c:pt idx="449">
                  <c:v>3.6530652962390775E-2</c:v>
                </c:pt>
                <c:pt idx="450">
                  <c:v>0.10631934703761203</c:v>
                </c:pt>
                <c:pt idx="451">
                  <c:v>0.22951934703760912</c:v>
                </c:pt>
                <c:pt idx="452">
                  <c:v>0.31996934703761326</c:v>
                </c:pt>
                <c:pt idx="453">
                  <c:v>0.39731934703760885</c:v>
                </c:pt>
                <c:pt idx="454">
                  <c:v>0.65276934703761214</c:v>
                </c:pt>
                <c:pt idx="455">
                  <c:v>0.90166934703761115</c:v>
                </c:pt>
                <c:pt idx="456">
                  <c:v>0.6998693470376125</c:v>
                </c:pt>
                <c:pt idx="457">
                  <c:v>0.48496934703751293</c:v>
                </c:pt>
                <c:pt idx="458">
                  <c:v>0.19373065296238678</c:v>
                </c:pt>
                <c:pt idx="459">
                  <c:v>0.42173065296238832</c:v>
                </c:pt>
                <c:pt idx="460">
                  <c:v>0.6497306529623863</c:v>
                </c:pt>
                <c:pt idx="461">
                  <c:v>0.89083065296238928</c:v>
                </c:pt>
                <c:pt idx="462">
                  <c:v>1.1384806529623894</c:v>
                </c:pt>
                <c:pt idx="463">
                  <c:v>1.420130652962488</c:v>
                </c:pt>
                <c:pt idx="464">
                  <c:v>0.79508065296248631</c:v>
                </c:pt>
                <c:pt idx="465">
                  <c:v>0.619480652962487</c:v>
                </c:pt>
                <c:pt idx="466">
                  <c:v>0.42298065296238718</c:v>
                </c:pt>
                <c:pt idx="467">
                  <c:v>0.23303065296239112</c:v>
                </c:pt>
                <c:pt idx="468">
                  <c:v>6.9280652962390832E-2</c:v>
                </c:pt>
                <c:pt idx="469">
                  <c:v>0.17938065296248595</c:v>
                </c:pt>
                <c:pt idx="470">
                  <c:v>0.30913065296238784</c:v>
                </c:pt>
                <c:pt idx="471">
                  <c:v>0.45198065296248657</c:v>
                </c:pt>
                <c:pt idx="472">
                  <c:v>0.60138065296238707</c:v>
                </c:pt>
                <c:pt idx="473">
                  <c:v>0.7638806529623885</c:v>
                </c:pt>
                <c:pt idx="474">
                  <c:v>1.1241306529623891</c:v>
                </c:pt>
                <c:pt idx="475">
                  <c:v>1.4974806529623876</c:v>
                </c:pt>
                <c:pt idx="476">
                  <c:v>1.8773806529624864</c:v>
                </c:pt>
                <c:pt idx="477">
                  <c:v>2.2703806529623876</c:v>
                </c:pt>
                <c:pt idx="478">
                  <c:v>2.2048806529623874</c:v>
                </c:pt>
                <c:pt idx="479">
                  <c:v>2.6162806529623879</c:v>
                </c:pt>
                <c:pt idx="480">
                  <c:v>2.557330652962488</c:v>
                </c:pt>
                <c:pt idx="481">
                  <c:v>2.4983806529623891</c:v>
                </c:pt>
                <c:pt idx="482">
                  <c:v>2.4590806529623883</c:v>
                </c:pt>
                <c:pt idx="483">
                  <c:v>2.432880652962389</c:v>
                </c:pt>
                <c:pt idx="484">
                  <c:v>3.333030652962389</c:v>
                </c:pt>
                <c:pt idx="485">
                  <c:v>3.3055806529623872</c:v>
                </c:pt>
                <c:pt idx="486">
                  <c:v>3.3186806529623887</c:v>
                </c:pt>
                <c:pt idx="487">
                  <c:v>3.3383306529623873</c:v>
                </c:pt>
                <c:pt idx="488">
                  <c:v>3.344880652962388</c:v>
                </c:pt>
                <c:pt idx="489">
                  <c:v>3.3841806529623888</c:v>
                </c:pt>
                <c:pt idx="490">
                  <c:v>3.4103806529624876</c:v>
                </c:pt>
                <c:pt idx="491">
                  <c:v>3.4431306529623882</c:v>
                </c:pt>
                <c:pt idx="492">
                  <c:v>3.4758806529624877</c:v>
                </c:pt>
                <c:pt idx="493">
                  <c:v>3.5086306529623883</c:v>
                </c:pt>
                <c:pt idx="494">
                  <c:v>3.5479306529623891</c:v>
                </c:pt>
                <c:pt idx="495">
                  <c:v>3.593780652962387</c:v>
                </c:pt>
                <c:pt idx="496">
                  <c:v>3.6396306529623885</c:v>
                </c:pt>
                <c:pt idx="497">
                  <c:v>3.6789306529623893</c:v>
                </c:pt>
                <c:pt idx="498">
                  <c:v>3.2347806529624883</c:v>
                </c:pt>
                <c:pt idx="499">
                  <c:v>2.7840806529623876</c:v>
                </c:pt>
                <c:pt idx="500">
                  <c:v>2.8102806529624864</c:v>
                </c:pt>
                <c:pt idx="501">
                  <c:v>2.8364806529623898</c:v>
                </c:pt>
                <c:pt idx="502">
                  <c:v>2.8495806529623877</c:v>
                </c:pt>
                <c:pt idx="503">
                  <c:v>2.8495806529624872</c:v>
                </c:pt>
                <c:pt idx="504">
                  <c:v>2.6845806529623886</c:v>
                </c:pt>
                <c:pt idx="505">
                  <c:v>2.2807306529623865</c:v>
                </c:pt>
                <c:pt idx="506">
                  <c:v>2.2545306529623872</c:v>
                </c:pt>
                <c:pt idx="507">
                  <c:v>2.2152306529624894</c:v>
                </c:pt>
                <c:pt idx="508">
                  <c:v>2.1693806529624879</c:v>
                </c:pt>
                <c:pt idx="509">
                  <c:v>2.1235306529624864</c:v>
                </c:pt>
                <c:pt idx="510">
                  <c:v>2.0776806529624885</c:v>
                </c:pt>
                <c:pt idx="511">
                  <c:v>2.0252806529624898</c:v>
                </c:pt>
                <c:pt idx="512">
                  <c:v>1.9794306529623888</c:v>
                </c:pt>
                <c:pt idx="513">
                  <c:v>1.9401306529623881</c:v>
                </c:pt>
                <c:pt idx="514">
                  <c:v>1.8942806529624896</c:v>
                </c:pt>
                <c:pt idx="515">
                  <c:v>1.8431306529624898</c:v>
                </c:pt>
                <c:pt idx="516">
                  <c:v>1.7985306529624872</c:v>
                </c:pt>
                <c:pt idx="517">
                  <c:v>1.7657806529624871</c:v>
                </c:pt>
                <c:pt idx="518">
                  <c:v>2.2242806529624879</c:v>
                </c:pt>
                <c:pt idx="519">
                  <c:v>2.1980806529623891</c:v>
                </c:pt>
                <c:pt idx="520">
                  <c:v>1.6581806529623897</c:v>
                </c:pt>
                <c:pt idx="521">
                  <c:v>1.6319806529623868</c:v>
                </c:pt>
                <c:pt idx="522">
                  <c:v>1.6123306529623882</c:v>
                </c:pt>
                <c:pt idx="523">
                  <c:v>1.5926806529623896</c:v>
                </c:pt>
                <c:pt idx="524">
                  <c:v>1.2611306529623896</c:v>
                </c:pt>
                <c:pt idx="525">
                  <c:v>1.6596806529623898</c:v>
                </c:pt>
                <c:pt idx="526">
                  <c:v>1.6740306529623865</c:v>
                </c:pt>
                <c:pt idx="527">
                  <c:v>1.6949306529623875</c:v>
                </c:pt>
                <c:pt idx="528">
                  <c:v>1.7158306529623886</c:v>
                </c:pt>
                <c:pt idx="529">
                  <c:v>1.7367306529624891</c:v>
                </c:pt>
                <c:pt idx="530">
                  <c:v>1.7641806529623878</c:v>
                </c:pt>
                <c:pt idx="531">
                  <c:v>1.8047306529623874</c:v>
                </c:pt>
                <c:pt idx="532">
                  <c:v>1.8452806529624866</c:v>
                </c:pt>
                <c:pt idx="533">
                  <c:v>1.8989306529623882</c:v>
                </c:pt>
                <c:pt idx="534">
                  <c:v>1.9591306529623864</c:v>
                </c:pt>
                <c:pt idx="535">
                  <c:v>2.037730652962388</c:v>
                </c:pt>
                <c:pt idx="536">
                  <c:v>2.1294306529624869</c:v>
                </c:pt>
                <c:pt idx="537">
                  <c:v>1.7205306529623883</c:v>
                </c:pt>
                <c:pt idx="538">
                  <c:v>0.89898065296238983</c:v>
                </c:pt>
                <c:pt idx="539">
                  <c:v>1.1020306529623873</c:v>
                </c:pt>
                <c:pt idx="540">
                  <c:v>1.8805306529623884</c:v>
                </c:pt>
                <c:pt idx="541">
                  <c:v>2.0901306529623866</c:v>
                </c:pt>
                <c:pt idx="542">
                  <c:v>1.8555806529623879</c:v>
                </c:pt>
                <c:pt idx="543">
                  <c:v>1.6472306529623886</c:v>
                </c:pt>
                <c:pt idx="544">
                  <c:v>1.9354306529623884</c:v>
                </c:pt>
                <c:pt idx="545">
                  <c:v>2.2367306529623896</c:v>
                </c:pt>
                <c:pt idx="546">
                  <c:v>2.5511306529623887</c:v>
                </c:pt>
                <c:pt idx="547">
                  <c:v>2.8982806529623879</c:v>
                </c:pt>
                <c:pt idx="548">
                  <c:v>3.2781806529623871</c:v>
                </c:pt>
                <c:pt idx="549">
                  <c:v>3.1300306529623896</c:v>
                </c:pt>
                <c:pt idx="550">
                  <c:v>3.0080806529623878</c:v>
                </c:pt>
                <c:pt idx="551">
                  <c:v>2.4014306529624889</c:v>
                </c:pt>
                <c:pt idx="552">
                  <c:v>2.3477806529624878</c:v>
                </c:pt>
                <c:pt idx="553">
                  <c:v>2.300680652962388</c:v>
                </c:pt>
                <c:pt idx="554">
                  <c:v>2.1147806529623878</c:v>
                </c:pt>
                <c:pt idx="555">
                  <c:v>1.9157806529623898</c:v>
                </c:pt>
                <c:pt idx="556">
                  <c:v>1.3643306529623871</c:v>
                </c:pt>
                <c:pt idx="557">
                  <c:v>1.3081806529623883</c:v>
                </c:pt>
                <c:pt idx="558">
                  <c:v>1.6712306529623895</c:v>
                </c:pt>
                <c:pt idx="559">
                  <c:v>1.4943806529623878</c:v>
                </c:pt>
                <c:pt idx="560">
                  <c:v>1.2623306529624898</c:v>
                </c:pt>
                <c:pt idx="561">
                  <c:v>1.0920306529624888</c:v>
                </c:pt>
                <c:pt idx="562">
                  <c:v>1.3658806529624883</c:v>
                </c:pt>
                <c:pt idx="563">
                  <c:v>1.6200806529624892</c:v>
                </c:pt>
                <c:pt idx="564">
                  <c:v>1.8546306529624879</c:v>
                </c:pt>
                <c:pt idx="565">
                  <c:v>2.0760806529624887</c:v>
                </c:pt>
                <c:pt idx="566">
                  <c:v>2.2909806529624888</c:v>
                </c:pt>
                <c:pt idx="567">
                  <c:v>2.1403306529623869</c:v>
                </c:pt>
                <c:pt idx="568">
                  <c:v>1.8050306529624898</c:v>
                </c:pt>
                <c:pt idx="569">
                  <c:v>2.0043306529623877</c:v>
                </c:pt>
                <c:pt idx="570">
                  <c:v>2.1774306529623892</c:v>
                </c:pt>
                <c:pt idx="571">
                  <c:v>2.8417806529623881</c:v>
                </c:pt>
                <c:pt idx="572">
                  <c:v>2.8077806529623892</c:v>
                </c:pt>
                <c:pt idx="573">
                  <c:v>2.7606806529623888</c:v>
                </c:pt>
                <c:pt idx="574">
                  <c:v>2.5261306529623866</c:v>
                </c:pt>
                <c:pt idx="575">
                  <c:v>2.2981306529623886</c:v>
                </c:pt>
                <c:pt idx="576">
                  <c:v>2.4160306529624869</c:v>
                </c:pt>
                <c:pt idx="577">
                  <c:v>2.5470306529624871</c:v>
                </c:pt>
                <c:pt idx="578">
                  <c:v>2.684580652962488</c:v>
                </c:pt>
                <c:pt idx="579">
                  <c:v>2.8352306529624869</c:v>
                </c:pt>
                <c:pt idx="580">
                  <c:v>2.9924306529624864</c:v>
                </c:pt>
                <c:pt idx="581">
                  <c:v>3.1496306529624896</c:v>
                </c:pt>
                <c:pt idx="582">
                  <c:v>3.3133806529623868</c:v>
                </c:pt>
                <c:pt idx="583">
                  <c:v>3.1443306529623882</c:v>
                </c:pt>
                <c:pt idx="584">
                  <c:v>2.9818306529623868</c:v>
                </c:pt>
                <c:pt idx="585">
                  <c:v>2.6739806529623884</c:v>
                </c:pt>
                <c:pt idx="586">
                  <c:v>2.3661306529623864</c:v>
                </c:pt>
                <c:pt idx="587">
                  <c:v>2.3976306529623876</c:v>
                </c:pt>
                <c:pt idx="588">
                  <c:v>2.5875806529623873</c:v>
                </c:pt>
                <c:pt idx="589">
                  <c:v>2.6452806529623878</c:v>
                </c:pt>
                <c:pt idx="590">
                  <c:v>2.3636306529623887</c:v>
                </c:pt>
                <c:pt idx="591">
                  <c:v>2.0754306529623889</c:v>
                </c:pt>
                <c:pt idx="592">
                  <c:v>1.926030652962389</c:v>
                </c:pt>
                <c:pt idx="593">
                  <c:v>1.7700806529623883</c:v>
                </c:pt>
                <c:pt idx="594">
                  <c:v>1.9534806529624866</c:v>
                </c:pt>
                <c:pt idx="595">
                  <c:v>2.1368806529623896</c:v>
                </c:pt>
                <c:pt idx="596">
                  <c:v>2.3006306529624894</c:v>
                </c:pt>
                <c:pt idx="597">
                  <c:v>2.4578306529623895</c:v>
                </c:pt>
                <c:pt idx="598">
                  <c:v>2.6084806529624878</c:v>
                </c:pt>
                <c:pt idx="599">
                  <c:v>2.7525806529623864</c:v>
                </c:pt>
                <c:pt idx="600">
                  <c:v>2.5442306529624865</c:v>
                </c:pt>
                <c:pt idx="601">
                  <c:v>2.3358806529624871</c:v>
                </c:pt>
                <c:pt idx="602">
                  <c:v>2.1209806529624871</c:v>
                </c:pt>
                <c:pt idx="603">
                  <c:v>2.1000806529624896</c:v>
                </c:pt>
                <c:pt idx="604">
                  <c:v>2.0726306529624878</c:v>
                </c:pt>
                <c:pt idx="605">
                  <c:v>2.2167306529624895</c:v>
                </c:pt>
                <c:pt idx="606">
                  <c:v>2.1958306529624885</c:v>
                </c:pt>
                <c:pt idx="607">
                  <c:v>2.1945806529624896</c:v>
                </c:pt>
                <c:pt idx="608">
                  <c:v>2.1671306529623884</c:v>
                </c:pt>
                <c:pt idx="609">
                  <c:v>1.9522306529623883</c:v>
                </c:pt>
                <c:pt idx="610">
                  <c:v>2.0766806529623878</c:v>
                </c:pt>
                <c:pt idx="611">
                  <c:v>2.1880306529623894</c:v>
                </c:pt>
                <c:pt idx="612">
                  <c:v>2.3059306529623882</c:v>
                </c:pt>
                <c:pt idx="613">
                  <c:v>2.4303806529624872</c:v>
                </c:pt>
                <c:pt idx="614">
                  <c:v>2.5417306529623893</c:v>
                </c:pt>
                <c:pt idx="615">
                  <c:v>2.6465306529624897</c:v>
                </c:pt>
                <c:pt idx="616">
                  <c:v>2.764430652962389</c:v>
                </c:pt>
                <c:pt idx="617">
                  <c:v>2.8757806529623871</c:v>
                </c:pt>
                <c:pt idx="618">
                  <c:v>2.9871306529623887</c:v>
                </c:pt>
                <c:pt idx="619">
                  <c:v>2.7656806529623879</c:v>
                </c:pt>
                <c:pt idx="620">
                  <c:v>2.8966806529623881</c:v>
                </c:pt>
                <c:pt idx="621">
                  <c:v>2.8823306529623878</c:v>
                </c:pt>
                <c:pt idx="622">
                  <c:v>2.8745306529623882</c:v>
                </c:pt>
                <c:pt idx="623">
                  <c:v>2.8929306529623879</c:v>
                </c:pt>
                <c:pt idx="624">
                  <c:v>2.9178806529623884</c:v>
                </c:pt>
                <c:pt idx="625">
                  <c:v>2.5969306529623886</c:v>
                </c:pt>
                <c:pt idx="626">
                  <c:v>2.4344306529623871</c:v>
                </c:pt>
                <c:pt idx="627">
                  <c:v>2.2653806529623886</c:v>
                </c:pt>
                <c:pt idx="628">
                  <c:v>2.1290806529624895</c:v>
                </c:pt>
                <c:pt idx="629">
                  <c:v>2.3124806529624884</c:v>
                </c:pt>
                <c:pt idx="630">
                  <c:v>2.502430652962488</c:v>
                </c:pt>
                <c:pt idx="631">
                  <c:v>2.7120306529624898</c:v>
                </c:pt>
                <c:pt idx="632">
                  <c:v>2.9281806529624888</c:v>
                </c:pt>
                <c:pt idx="633">
                  <c:v>3.1443306529623882</c:v>
                </c:pt>
                <c:pt idx="634">
                  <c:v>3.034230652962389</c:v>
                </c:pt>
                <c:pt idx="635">
                  <c:v>2.9372306529623877</c:v>
                </c:pt>
                <c:pt idx="636">
                  <c:v>2.8533306529623879</c:v>
                </c:pt>
                <c:pt idx="637">
                  <c:v>2.6502806529624898</c:v>
                </c:pt>
                <c:pt idx="638">
                  <c:v>2.4603306529623872</c:v>
                </c:pt>
                <c:pt idx="639">
                  <c:v>2.4774806529623881</c:v>
                </c:pt>
                <c:pt idx="640">
                  <c:v>2.494630652962389</c:v>
                </c:pt>
                <c:pt idx="641">
                  <c:v>2.3177806529623872</c:v>
                </c:pt>
                <c:pt idx="642">
                  <c:v>2.1474806529623898</c:v>
                </c:pt>
                <c:pt idx="643">
                  <c:v>2.0897806529623892</c:v>
                </c:pt>
                <c:pt idx="644">
                  <c:v>2.0386306529623894</c:v>
                </c:pt>
                <c:pt idx="645">
                  <c:v>2.3071806529623871</c:v>
                </c:pt>
                <c:pt idx="646">
                  <c:v>2.582280652962389</c:v>
                </c:pt>
                <c:pt idx="647">
                  <c:v>2.8442806529623894</c:v>
                </c:pt>
                <c:pt idx="648">
                  <c:v>3.1193806529623878</c:v>
                </c:pt>
                <c:pt idx="649">
                  <c:v>3.0420306529624881</c:v>
                </c:pt>
                <c:pt idx="650">
                  <c:v>2.9581306529623888</c:v>
                </c:pt>
                <c:pt idx="651">
                  <c:v>2.8742306529623889</c:v>
                </c:pt>
                <c:pt idx="652">
                  <c:v>2.6580806529624894</c:v>
                </c:pt>
                <c:pt idx="653">
                  <c:v>2.4484806529623881</c:v>
                </c:pt>
                <c:pt idx="654">
                  <c:v>2.5716806529624883</c:v>
                </c:pt>
                <c:pt idx="655">
                  <c:v>2.5626306529623868</c:v>
                </c:pt>
                <c:pt idx="656">
                  <c:v>2.5535806529623883</c:v>
                </c:pt>
                <c:pt idx="657">
                  <c:v>2.3243306529624874</c:v>
                </c:pt>
                <c:pt idx="658">
                  <c:v>2.0950806529623875</c:v>
                </c:pt>
                <c:pt idx="659">
                  <c:v>2.004630652962387</c:v>
                </c:pt>
                <c:pt idx="660">
                  <c:v>1.9141806529623864</c:v>
                </c:pt>
                <c:pt idx="661">
                  <c:v>2.1761806529624863</c:v>
                </c:pt>
                <c:pt idx="662">
                  <c:v>2.4381806529623873</c:v>
                </c:pt>
                <c:pt idx="663">
                  <c:v>2.7132806529623892</c:v>
                </c:pt>
                <c:pt idx="664">
                  <c:v>2.9949306529623883</c:v>
                </c:pt>
                <c:pt idx="665">
                  <c:v>2.9437806529624879</c:v>
                </c:pt>
                <c:pt idx="666">
                  <c:v>2.9057306529624896</c:v>
                </c:pt>
                <c:pt idx="667">
                  <c:v>2.7419806529623898</c:v>
                </c:pt>
                <c:pt idx="668">
                  <c:v>2.5716806529624883</c:v>
                </c:pt>
                <c:pt idx="669">
                  <c:v>2.2887806529624868</c:v>
                </c:pt>
                <c:pt idx="670">
                  <c:v>2.5036806529623874</c:v>
                </c:pt>
                <c:pt idx="671">
                  <c:v>2.7251306529623882</c:v>
                </c:pt>
                <c:pt idx="672">
                  <c:v>2.5757306529623882</c:v>
                </c:pt>
                <c:pt idx="673">
                  <c:v>2.432880652962389</c:v>
                </c:pt>
                <c:pt idx="674">
                  <c:v>2.3031306529623876</c:v>
                </c:pt>
                <c:pt idx="675">
                  <c:v>2.2990806529623882</c:v>
                </c:pt>
                <c:pt idx="676">
                  <c:v>2.3277806529623888</c:v>
                </c:pt>
                <c:pt idx="677">
                  <c:v>2.7089306529623869</c:v>
                </c:pt>
                <c:pt idx="678">
                  <c:v>3.0638806529623892</c:v>
                </c:pt>
                <c:pt idx="679">
                  <c:v>3.1306306529623882</c:v>
                </c:pt>
                <c:pt idx="680">
                  <c:v>3.1908306529623864</c:v>
                </c:pt>
                <c:pt idx="681">
                  <c:v>3.1253306529623863</c:v>
                </c:pt>
                <c:pt idx="682">
                  <c:v>3.053280652962389</c:v>
                </c:pt>
                <c:pt idx="683">
                  <c:v>2.9746806529623875</c:v>
                </c:pt>
                <c:pt idx="684">
                  <c:v>2.8829806529624875</c:v>
                </c:pt>
                <c:pt idx="685">
                  <c:v>3.1306306529623882</c:v>
                </c:pt>
                <c:pt idx="686">
                  <c:v>2.8555306529623863</c:v>
                </c:pt>
                <c:pt idx="687">
                  <c:v>2.7061306529624893</c:v>
                </c:pt>
                <c:pt idx="688">
                  <c:v>2.5567306529623863</c:v>
                </c:pt>
                <c:pt idx="689">
                  <c:v>2.8592806529624895</c:v>
                </c:pt>
                <c:pt idx="690">
                  <c:v>2.6705806529623892</c:v>
                </c:pt>
                <c:pt idx="691">
                  <c:v>2.4622306529623863</c:v>
                </c:pt>
                <c:pt idx="692">
                  <c:v>2.788480652962388</c:v>
                </c:pt>
                <c:pt idx="693">
                  <c:v>3.0950806529623875</c:v>
                </c:pt>
                <c:pt idx="694">
                  <c:v>3.3754806529623878</c:v>
                </c:pt>
                <c:pt idx="695">
                  <c:v>3.290330652962389</c:v>
                </c:pt>
                <c:pt idx="696">
                  <c:v>3.1527806529623881</c:v>
                </c:pt>
                <c:pt idx="697">
                  <c:v>2.9955806529623885</c:v>
                </c:pt>
                <c:pt idx="698">
                  <c:v>2.8449306529623897</c:v>
                </c:pt>
                <c:pt idx="699">
                  <c:v>2.8567806529623887</c:v>
                </c:pt>
                <c:pt idx="700">
                  <c:v>2.2501306529624898</c:v>
                </c:pt>
                <c:pt idx="701">
                  <c:v>1.7429806529623875</c:v>
                </c:pt>
                <c:pt idx="702">
                  <c:v>1.8346806529623869</c:v>
                </c:pt>
                <c:pt idx="703">
                  <c:v>1.9067306529623878</c:v>
                </c:pt>
                <c:pt idx="704">
                  <c:v>1.9656806529623871</c:v>
                </c:pt>
                <c:pt idx="705">
                  <c:v>2.0049806529623879</c:v>
                </c:pt>
                <c:pt idx="706">
                  <c:v>2.5408306529623879</c:v>
                </c:pt>
                <c:pt idx="707">
                  <c:v>2.5604806529623865</c:v>
                </c:pt>
                <c:pt idx="708">
                  <c:v>2.5473806529623886</c:v>
                </c:pt>
                <c:pt idx="709">
                  <c:v>2.5277306529624894</c:v>
                </c:pt>
                <c:pt idx="710">
                  <c:v>2.5015306529623871</c:v>
                </c:pt>
                <c:pt idx="711">
                  <c:v>1.9145306529623873</c:v>
                </c:pt>
                <c:pt idx="712">
                  <c:v>1.8371806529623882</c:v>
                </c:pt>
                <c:pt idx="713">
                  <c:v>1.7913306529623867</c:v>
                </c:pt>
                <c:pt idx="714">
                  <c:v>1.7520306529623895</c:v>
                </c:pt>
                <c:pt idx="715">
                  <c:v>1.7127306529623887</c:v>
                </c:pt>
                <c:pt idx="716">
                  <c:v>1.6668806529623872</c:v>
                </c:pt>
                <c:pt idx="717">
                  <c:v>1.6275806529623864</c:v>
                </c:pt>
                <c:pt idx="718">
                  <c:v>1.5751806529623877</c:v>
                </c:pt>
                <c:pt idx="719">
                  <c:v>1.6353806529623895</c:v>
                </c:pt>
                <c:pt idx="720">
                  <c:v>2.1818306529623896</c:v>
                </c:pt>
                <c:pt idx="721">
                  <c:v>2.7282806529623898</c:v>
                </c:pt>
                <c:pt idx="722">
                  <c:v>2.5436306529624879</c:v>
                </c:pt>
                <c:pt idx="723">
                  <c:v>2.4715806529623876</c:v>
                </c:pt>
                <c:pt idx="724">
                  <c:v>2.3929806529623896</c:v>
                </c:pt>
                <c:pt idx="725">
                  <c:v>2.3078306529623873</c:v>
                </c:pt>
                <c:pt idx="726">
                  <c:v>2.2095806529623871</c:v>
                </c:pt>
                <c:pt idx="727">
                  <c:v>2.6078806529623897</c:v>
                </c:pt>
                <c:pt idx="728">
                  <c:v>3.0061806529623887</c:v>
                </c:pt>
                <c:pt idx="729">
                  <c:v>2.8882806529623863</c:v>
                </c:pt>
                <c:pt idx="730">
                  <c:v>2.7507306529623889</c:v>
                </c:pt>
                <c:pt idx="731">
                  <c:v>3.1477806529623891</c:v>
                </c:pt>
                <c:pt idx="732">
                  <c:v>2.9774806529623881</c:v>
                </c:pt>
                <c:pt idx="733">
                  <c:v>2.7809806529623877</c:v>
                </c:pt>
                <c:pt idx="734">
                  <c:v>2.1151306529623888</c:v>
                </c:pt>
                <c:pt idx="735">
                  <c:v>1.6460306529623878</c:v>
                </c:pt>
                <c:pt idx="736">
                  <c:v>1.7049806529623872</c:v>
                </c:pt>
                <c:pt idx="737">
                  <c:v>1.7311806529623865</c:v>
                </c:pt>
                <c:pt idx="738">
                  <c:v>1.744280652962388</c:v>
                </c:pt>
                <c:pt idx="739">
                  <c:v>1.7311806529623865</c:v>
                </c:pt>
                <c:pt idx="740">
                  <c:v>1.8175806529623877</c:v>
                </c:pt>
                <c:pt idx="741">
                  <c:v>1.8843306529623867</c:v>
                </c:pt>
                <c:pt idx="742">
                  <c:v>2.0374806529623868</c:v>
                </c:pt>
                <c:pt idx="743">
                  <c:v>2.0583806529623878</c:v>
                </c:pt>
                <c:pt idx="744">
                  <c:v>2.0530806529623895</c:v>
                </c:pt>
                <c:pt idx="745">
                  <c:v>2.0215806529623883</c:v>
                </c:pt>
                <c:pt idx="746">
                  <c:v>1.9704306529623885</c:v>
                </c:pt>
                <c:pt idx="747">
                  <c:v>1.8865306529623886</c:v>
                </c:pt>
                <c:pt idx="748">
                  <c:v>1.7698806529623887</c:v>
                </c:pt>
                <c:pt idx="749">
                  <c:v>2.1366806529624895</c:v>
                </c:pt>
                <c:pt idx="750">
                  <c:v>2.4707306529623878</c:v>
                </c:pt>
                <c:pt idx="751">
                  <c:v>2.7785806529623898</c:v>
                </c:pt>
                <c:pt idx="752">
                  <c:v>3.0536806529623881</c:v>
                </c:pt>
                <c:pt idx="753">
                  <c:v>3.2776306529623866</c:v>
                </c:pt>
                <c:pt idx="754">
                  <c:v>3.9119806529623879</c:v>
                </c:pt>
                <c:pt idx="755">
                  <c:v>4.6561806529623873</c:v>
                </c:pt>
                <c:pt idx="756">
                  <c:v>4.833030652962389</c:v>
                </c:pt>
                <c:pt idx="757">
                  <c:v>4.9967806529623893</c:v>
                </c:pt>
                <c:pt idx="758">
                  <c:v>5.1408806529624869</c:v>
                </c:pt>
                <c:pt idx="759">
                  <c:v>5.252230652962389</c:v>
                </c:pt>
                <c:pt idx="760">
                  <c:v>5.3439306529623885</c:v>
                </c:pt>
                <c:pt idx="761">
                  <c:v>5.4159806529623893</c:v>
                </c:pt>
                <c:pt idx="762">
                  <c:v>5.4749306529623887</c:v>
                </c:pt>
                <c:pt idx="763">
                  <c:v>5.5142306529623895</c:v>
                </c:pt>
                <c:pt idx="764">
                  <c:v>5.5404306529624883</c:v>
                </c:pt>
                <c:pt idx="765">
                  <c:v>5.5600806529624869</c:v>
                </c:pt>
                <c:pt idx="766">
                  <c:v>5.5666306529624876</c:v>
                </c:pt>
                <c:pt idx="767">
                  <c:v>5.6046806529624895</c:v>
                </c:pt>
                <c:pt idx="768">
                  <c:v>5.6177806529624874</c:v>
                </c:pt>
                <c:pt idx="769">
                  <c:v>5.6492806529624886</c:v>
                </c:pt>
                <c:pt idx="770">
                  <c:v>5.6492806529624886</c:v>
                </c:pt>
                <c:pt idx="771">
                  <c:v>5.6558306529624893</c:v>
                </c:pt>
                <c:pt idx="772">
                  <c:v>5.6623806529624865</c:v>
                </c:pt>
                <c:pt idx="773">
                  <c:v>5.6938806529623882</c:v>
                </c:pt>
                <c:pt idx="774">
                  <c:v>5.7319306529623866</c:v>
                </c:pt>
                <c:pt idx="775">
                  <c:v>5.7699806529623885</c:v>
                </c:pt>
                <c:pt idx="776">
                  <c:v>5.8080306529623869</c:v>
                </c:pt>
                <c:pt idx="777">
                  <c:v>5.839530652962388</c:v>
                </c:pt>
                <c:pt idx="778">
                  <c:v>5.839530652962388</c:v>
                </c:pt>
                <c:pt idx="779">
                  <c:v>5.8710306529623892</c:v>
                </c:pt>
                <c:pt idx="780">
                  <c:v>5.8710306529623892</c:v>
                </c:pt>
                <c:pt idx="781">
                  <c:v>5.9025306529623869</c:v>
                </c:pt>
                <c:pt idx="782">
                  <c:v>5.9405806529623888</c:v>
                </c:pt>
                <c:pt idx="783">
                  <c:v>5.9720806529623864</c:v>
                </c:pt>
                <c:pt idx="784">
                  <c:v>6.0101306529623884</c:v>
                </c:pt>
                <c:pt idx="785">
                  <c:v>6.0481806529623867</c:v>
                </c:pt>
                <c:pt idx="786">
                  <c:v>6.0796806529623879</c:v>
                </c:pt>
                <c:pt idx="787">
                  <c:v>6.0862306529623886</c:v>
                </c:pt>
                <c:pt idx="788">
                  <c:v>6.1111806529623891</c:v>
                </c:pt>
                <c:pt idx="789">
                  <c:v>6.0862306529623886</c:v>
                </c:pt>
                <c:pt idx="790">
                  <c:v>6.0927806529623894</c:v>
                </c:pt>
                <c:pt idx="791">
                  <c:v>6.1177306529623898</c:v>
                </c:pt>
                <c:pt idx="792">
                  <c:v>6.1426806529623867</c:v>
                </c:pt>
                <c:pt idx="793">
                  <c:v>6.1361306529623896</c:v>
                </c:pt>
                <c:pt idx="794">
                  <c:v>6.1046306529623884</c:v>
                </c:pt>
                <c:pt idx="795">
                  <c:v>6.0731306529623872</c:v>
                </c:pt>
                <c:pt idx="796">
                  <c:v>6.0350806529623888</c:v>
                </c:pt>
                <c:pt idx="797">
                  <c:v>5.9970306529623869</c:v>
                </c:pt>
                <c:pt idx="798">
                  <c:v>5.9904806529623897</c:v>
                </c:pt>
                <c:pt idx="799">
                  <c:v>5.9589806529623885</c:v>
                </c:pt>
                <c:pt idx="800">
                  <c:v>5.9589806529623885</c:v>
                </c:pt>
                <c:pt idx="801">
                  <c:v>5.9274806529624868</c:v>
                </c:pt>
                <c:pt idx="802">
                  <c:v>5.8894306529624885</c:v>
                </c:pt>
                <c:pt idx="803">
                  <c:v>5.8579306529624873</c:v>
                </c:pt>
                <c:pt idx="804">
                  <c:v>5.8264306529624896</c:v>
                </c:pt>
                <c:pt idx="805">
                  <c:v>5.7949306529624884</c:v>
                </c:pt>
                <c:pt idx="806">
                  <c:v>5.7634306529623878</c:v>
                </c:pt>
                <c:pt idx="807">
                  <c:v>5.7319306529624896</c:v>
                </c:pt>
                <c:pt idx="808">
                  <c:v>5.7004306529623889</c:v>
                </c:pt>
                <c:pt idx="809">
                  <c:v>5.7004306529624884</c:v>
                </c:pt>
                <c:pt idx="810">
                  <c:v>5.7004306529623889</c:v>
                </c:pt>
                <c:pt idx="811">
                  <c:v>5.6754806529623885</c:v>
                </c:pt>
                <c:pt idx="812">
                  <c:v>5.650530652962388</c:v>
                </c:pt>
                <c:pt idx="813">
                  <c:v>5.6255806529623875</c:v>
                </c:pt>
                <c:pt idx="814">
                  <c:v>5.6255806529623875</c:v>
                </c:pt>
                <c:pt idx="815">
                  <c:v>5.6255806529623875</c:v>
                </c:pt>
                <c:pt idx="816">
                  <c:v>5.6321306529623882</c:v>
                </c:pt>
                <c:pt idx="817">
                  <c:v>5.638680652962389</c:v>
                </c:pt>
                <c:pt idx="818">
                  <c:v>5.638680652962389</c:v>
                </c:pt>
                <c:pt idx="819">
                  <c:v>5.6452306529623897</c:v>
                </c:pt>
                <c:pt idx="820">
                  <c:v>5.6517806529623869</c:v>
                </c:pt>
                <c:pt idx="821">
                  <c:v>5.6517806529623869</c:v>
                </c:pt>
                <c:pt idx="822">
                  <c:v>5.6583306529623876</c:v>
                </c:pt>
                <c:pt idx="823">
                  <c:v>5.6648806529623883</c:v>
                </c:pt>
                <c:pt idx="824">
                  <c:v>5.6648806529623883</c:v>
                </c:pt>
                <c:pt idx="825">
                  <c:v>5.6648806529623883</c:v>
                </c:pt>
                <c:pt idx="826">
                  <c:v>5.671430652962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1-409F-A99F-FDFE36461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0215712"/>
        <c:axId val="740216072"/>
      </c:lineChart>
      <c:catAx>
        <c:axId val="7402157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6072"/>
        <c:crosses val="autoZero"/>
        <c:auto val="1"/>
        <c:lblAlgn val="ctr"/>
        <c:lblOffset val="100"/>
        <c:noMultiLvlLbl val="0"/>
      </c:catAx>
      <c:valAx>
        <c:axId val="740216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215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an 2'!$C$1</c:f>
              <c:strCache>
                <c:ptCount val="1"/>
                <c:pt idx="0">
                  <c:v>X_movAv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an 2'!$A$2:$A$828</c:f>
              <c:numCache>
                <c:formatCode>General</c:formatCode>
                <c:ptCount val="827"/>
                <c:pt idx="0">
                  <c:v>0</c:v>
                </c:pt>
                <c:pt idx="1">
                  <c:v>6.679870000016308E-2</c:v>
                </c:pt>
                <c:pt idx="2">
                  <c:v>8.3834400000341702E-2</c:v>
                </c:pt>
                <c:pt idx="3">
                  <c:v>9.524280000005092E-2</c:v>
                </c:pt>
                <c:pt idx="4">
                  <c:v>0.10453159999997297</c:v>
                </c:pt>
                <c:pt idx="5">
                  <c:v>0.11480400000027657</c:v>
                </c:pt>
                <c:pt idx="6">
                  <c:v>0.1303104000003259</c:v>
                </c:pt>
                <c:pt idx="7">
                  <c:v>0.14535490000025675</c:v>
                </c:pt>
                <c:pt idx="8">
                  <c:v>0.16041690000020026</c:v>
                </c:pt>
                <c:pt idx="9">
                  <c:v>0.17604669999991529</c:v>
                </c:pt>
                <c:pt idx="10">
                  <c:v>0.1911921999999322</c:v>
                </c:pt>
                <c:pt idx="11">
                  <c:v>0.20639570000003005</c:v>
                </c:pt>
                <c:pt idx="12">
                  <c:v>0.22254280000015569</c:v>
                </c:pt>
                <c:pt idx="13">
                  <c:v>0.23795999999993001</c:v>
                </c:pt>
                <c:pt idx="14">
                  <c:v>0.25301130000025296</c:v>
                </c:pt>
                <c:pt idx="15">
                  <c:v>0.26828370000021096</c:v>
                </c:pt>
                <c:pt idx="16">
                  <c:v>0.28352330000006987</c:v>
                </c:pt>
                <c:pt idx="17">
                  <c:v>0.29820629999994708</c:v>
                </c:pt>
                <c:pt idx="18">
                  <c:v>0.31362010000020746</c:v>
                </c:pt>
                <c:pt idx="19">
                  <c:v>0.32899730000008276</c:v>
                </c:pt>
                <c:pt idx="20">
                  <c:v>0.34423659999993106</c:v>
                </c:pt>
                <c:pt idx="21">
                  <c:v>0.35960010000007969</c:v>
                </c:pt>
                <c:pt idx="22">
                  <c:v>0.37499980000029609</c:v>
                </c:pt>
                <c:pt idx="23">
                  <c:v>0.39074340000024677</c:v>
                </c:pt>
                <c:pt idx="24">
                  <c:v>0.40638949999993201</c:v>
                </c:pt>
                <c:pt idx="25">
                  <c:v>0.42214170000033846</c:v>
                </c:pt>
                <c:pt idx="26">
                  <c:v>0.43797880000010991</c:v>
                </c:pt>
                <c:pt idx="27">
                  <c:v>0.45298559999991994</c:v>
                </c:pt>
                <c:pt idx="28">
                  <c:v>0.46795479999991585</c:v>
                </c:pt>
                <c:pt idx="29">
                  <c:v>0.48394690000031915</c:v>
                </c:pt>
                <c:pt idx="30">
                  <c:v>0.49908670000013444</c:v>
                </c:pt>
                <c:pt idx="31">
                  <c:v>0.5147185000000718</c:v>
                </c:pt>
                <c:pt idx="32">
                  <c:v>0.53019840000024487</c:v>
                </c:pt>
                <c:pt idx="33">
                  <c:v>0.54552929999999833</c:v>
                </c:pt>
                <c:pt idx="34">
                  <c:v>0.56109560000004421</c:v>
                </c:pt>
                <c:pt idx="35">
                  <c:v>0.57614140000032421</c:v>
                </c:pt>
                <c:pt idx="36">
                  <c:v>0.59145330000001195</c:v>
                </c:pt>
                <c:pt idx="37">
                  <c:v>0.60707339999999022</c:v>
                </c:pt>
                <c:pt idx="38">
                  <c:v>0.62314790000027642</c:v>
                </c:pt>
                <c:pt idx="39">
                  <c:v>0.63836119999996299</c:v>
                </c:pt>
                <c:pt idx="40">
                  <c:v>0.65413000000035026</c:v>
                </c:pt>
                <c:pt idx="41">
                  <c:v>0.66998080000030313</c:v>
                </c:pt>
                <c:pt idx="42">
                  <c:v>0.68534580000005008</c:v>
                </c:pt>
                <c:pt idx="43">
                  <c:v>0.70029199999999037</c:v>
                </c:pt>
                <c:pt idx="44">
                  <c:v>0.71611310000025696</c:v>
                </c:pt>
                <c:pt idx="45">
                  <c:v>0.73321340000029522</c:v>
                </c:pt>
                <c:pt idx="46">
                  <c:v>0.74208100000032573</c:v>
                </c:pt>
                <c:pt idx="47">
                  <c:v>0.74931770000011966</c:v>
                </c:pt>
                <c:pt idx="48">
                  <c:v>0.75789780000013707</c:v>
                </c:pt>
                <c:pt idx="49">
                  <c:v>0.76506860000017696</c:v>
                </c:pt>
                <c:pt idx="50">
                  <c:v>0.77400500000021566</c:v>
                </c:pt>
                <c:pt idx="51">
                  <c:v>0.78169170000001031</c:v>
                </c:pt>
                <c:pt idx="52">
                  <c:v>0.79133279999996375</c:v>
                </c:pt>
                <c:pt idx="53">
                  <c:v>0.811194500000056</c:v>
                </c:pt>
                <c:pt idx="54">
                  <c:v>0.81963260000020455</c:v>
                </c:pt>
                <c:pt idx="55">
                  <c:v>0.82924460000003819</c:v>
                </c:pt>
                <c:pt idx="56">
                  <c:v>0.8390107000000171</c:v>
                </c:pt>
                <c:pt idx="57">
                  <c:v>0.84644370000023628</c:v>
                </c:pt>
                <c:pt idx="58">
                  <c:v>0.854975000000195</c:v>
                </c:pt>
                <c:pt idx="59">
                  <c:v>0.8631878000001052</c:v>
                </c:pt>
                <c:pt idx="60">
                  <c:v>0.8727404999999635</c:v>
                </c:pt>
                <c:pt idx="61">
                  <c:v>0.87971860000016022</c:v>
                </c:pt>
                <c:pt idx="62">
                  <c:v>0.88873570000032487</c:v>
                </c:pt>
                <c:pt idx="63">
                  <c:v>0.89565760000004957</c:v>
                </c:pt>
                <c:pt idx="64">
                  <c:v>0.90526260000024195</c:v>
                </c:pt>
                <c:pt idx="65">
                  <c:v>0.91234729999996489</c:v>
                </c:pt>
                <c:pt idx="66">
                  <c:v>0.92018619999998919</c:v>
                </c:pt>
                <c:pt idx="67">
                  <c:v>0.92779620000010254</c:v>
                </c:pt>
                <c:pt idx="68">
                  <c:v>0.93668720000005123</c:v>
                </c:pt>
                <c:pt idx="69">
                  <c:v>0.94500450000032288</c:v>
                </c:pt>
                <c:pt idx="70">
                  <c:v>0.95284889999993538</c:v>
                </c:pt>
                <c:pt idx="71">
                  <c:v>0.96219180000025517</c:v>
                </c:pt>
                <c:pt idx="72">
                  <c:v>0.98161590000017895</c:v>
                </c:pt>
                <c:pt idx="73">
                  <c:v>0.98953770000025543</c:v>
                </c:pt>
                <c:pt idx="74">
                  <c:v>0.99697629999991477</c:v>
                </c:pt>
                <c:pt idx="75">
                  <c:v>1.0048937000001388</c:v>
                </c:pt>
                <c:pt idx="76">
                  <c:v>1.0126184000000649</c:v>
                </c:pt>
                <c:pt idx="77">
                  <c:v>1.0220176000002539</c:v>
                </c:pt>
                <c:pt idx="78">
                  <c:v>1.0301190000000133</c:v>
                </c:pt>
                <c:pt idx="79">
                  <c:v>1.0383922999999413</c:v>
                </c:pt>
                <c:pt idx="80">
                  <c:v>1.0459214000002248</c:v>
                </c:pt>
                <c:pt idx="81">
                  <c:v>1.0542911000002277</c:v>
                </c:pt>
                <c:pt idx="82">
                  <c:v>1.0650863000000754</c:v>
                </c:pt>
                <c:pt idx="83">
                  <c:v>1.0735010000003058</c:v>
                </c:pt>
                <c:pt idx="84">
                  <c:v>1.0809417000000394</c:v>
                </c:pt>
                <c:pt idx="85">
                  <c:v>1.0886422000003222</c:v>
                </c:pt>
                <c:pt idx="86">
                  <c:v>1.095497300000261</c:v>
                </c:pt>
                <c:pt idx="87">
                  <c:v>1.1025806000002376</c:v>
                </c:pt>
                <c:pt idx="88">
                  <c:v>1.1129112000003261</c:v>
                </c:pt>
                <c:pt idx="89">
                  <c:v>1.1236516000003576</c:v>
                </c:pt>
                <c:pt idx="90">
                  <c:v>1.1380495000003066</c:v>
                </c:pt>
                <c:pt idx="91">
                  <c:v>1.1512086000002455</c:v>
                </c:pt>
                <c:pt idx="92">
                  <c:v>1.1673420000001897</c:v>
                </c:pt>
                <c:pt idx="93">
                  <c:v>1.1833983000001354</c:v>
                </c:pt>
                <c:pt idx="94">
                  <c:v>1.1986173000000235</c:v>
                </c:pt>
                <c:pt idx="95">
                  <c:v>1.2139237000001231</c:v>
                </c:pt>
                <c:pt idx="96">
                  <c:v>1.2293951000001471</c:v>
                </c:pt>
                <c:pt idx="97">
                  <c:v>1.2454900000002453</c:v>
                </c:pt>
                <c:pt idx="98">
                  <c:v>1.261055800000122</c:v>
                </c:pt>
                <c:pt idx="99">
                  <c:v>1.2766268000000309</c:v>
                </c:pt>
                <c:pt idx="100">
                  <c:v>1.2928939000003083</c:v>
                </c:pt>
                <c:pt idx="101">
                  <c:v>1.3082285000000411</c:v>
                </c:pt>
                <c:pt idx="102">
                  <c:v>1.3235414999999193</c:v>
                </c:pt>
                <c:pt idx="103">
                  <c:v>1.3388933999999608</c:v>
                </c:pt>
                <c:pt idx="104">
                  <c:v>1.3547118999999839</c:v>
                </c:pt>
                <c:pt idx="105">
                  <c:v>1.3697609000000739</c:v>
                </c:pt>
                <c:pt idx="106">
                  <c:v>1.3846265000001949</c:v>
                </c:pt>
                <c:pt idx="107">
                  <c:v>1.3999072999999953</c:v>
                </c:pt>
                <c:pt idx="108">
                  <c:v>1.415881200000058</c:v>
                </c:pt>
                <c:pt idx="109">
                  <c:v>1.4307987000001958</c:v>
                </c:pt>
                <c:pt idx="110">
                  <c:v>1.4466408000002957</c:v>
                </c:pt>
                <c:pt idx="111">
                  <c:v>1.4619388999999501</c:v>
                </c:pt>
                <c:pt idx="112">
                  <c:v>1.4775930999999218</c:v>
                </c:pt>
                <c:pt idx="113">
                  <c:v>1.4940448000002107</c:v>
                </c:pt>
                <c:pt idx="114">
                  <c:v>1.5093520000000353</c:v>
                </c:pt>
                <c:pt idx="115">
                  <c:v>1.5244016999999985</c:v>
                </c:pt>
                <c:pt idx="116">
                  <c:v>1.5395698000002085</c:v>
                </c:pt>
                <c:pt idx="117">
                  <c:v>1.5557444999999461</c:v>
                </c:pt>
                <c:pt idx="118">
                  <c:v>1.5707753000001503</c:v>
                </c:pt>
                <c:pt idx="119">
                  <c:v>1.5859507000000121</c:v>
                </c:pt>
                <c:pt idx="120">
                  <c:v>1.6009564000000864</c:v>
                </c:pt>
                <c:pt idx="121">
                  <c:v>1.6171965000003183</c:v>
                </c:pt>
                <c:pt idx="122">
                  <c:v>1.6337842000002638</c:v>
                </c:pt>
                <c:pt idx="123">
                  <c:v>1.6475579000002654</c:v>
                </c:pt>
                <c:pt idx="124">
                  <c:v>1.6626234000000295</c:v>
                </c:pt>
                <c:pt idx="125">
                  <c:v>1.6774414999999863</c:v>
                </c:pt>
                <c:pt idx="126">
                  <c:v>1.6852340000000368</c:v>
                </c:pt>
                <c:pt idx="127">
                  <c:v>1.7086665000001631</c:v>
                </c:pt>
                <c:pt idx="128">
                  <c:v>1.7240224000001945</c:v>
                </c:pt>
                <c:pt idx="129">
                  <c:v>1.7398267000003216</c:v>
                </c:pt>
                <c:pt idx="130">
                  <c:v>1.7559795000001941</c:v>
                </c:pt>
                <c:pt idx="131">
                  <c:v>1.7712633000001006</c:v>
                </c:pt>
                <c:pt idx="132">
                  <c:v>1.787165400000049</c:v>
                </c:pt>
                <c:pt idx="133">
                  <c:v>1.8031467000000703</c:v>
                </c:pt>
                <c:pt idx="134">
                  <c:v>1.8188303000001724</c:v>
                </c:pt>
                <c:pt idx="135">
                  <c:v>1.834050599999955</c:v>
                </c:pt>
                <c:pt idx="136">
                  <c:v>1.8500758000000133</c:v>
                </c:pt>
                <c:pt idx="137">
                  <c:v>1.8658740000000762</c:v>
                </c:pt>
                <c:pt idx="138">
                  <c:v>1.8816173000000163</c:v>
                </c:pt>
                <c:pt idx="139">
                  <c:v>1.897022200000265</c:v>
                </c:pt>
                <c:pt idx="140">
                  <c:v>1.9125585000001593</c:v>
                </c:pt>
                <c:pt idx="141">
                  <c:v>1.9286996999999246</c:v>
                </c:pt>
                <c:pt idx="142">
                  <c:v>1.9447328000001107</c:v>
                </c:pt>
                <c:pt idx="143">
                  <c:v>1.960084199999983</c:v>
                </c:pt>
                <c:pt idx="144">
                  <c:v>1.9758629000002657</c:v>
                </c:pt>
                <c:pt idx="145">
                  <c:v>1.9912733999999546</c:v>
                </c:pt>
                <c:pt idx="146">
                  <c:v>2.0066457000002629</c:v>
                </c:pt>
                <c:pt idx="147">
                  <c:v>2.022454800000105</c:v>
                </c:pt>
                <c:pt idx="148">
                  <c:v>2.0382807000000867</c:v>
                </c:pt>
                <c:pt idx="149">
                  <c:v>2.0537939000000733</c:v>
                </c:pt>
                <c:pt idx="150">
                  <c:v>2.0689976000003298</c:v>
                </c:pt>
                <c:pt idx="151">
                  <c:v>2.0840992000003098</c:v>
                </c:pt>
                <c:pt idx="152">
                  <c:v>2.0992487000003166</c:v>
                </c:pt>
                <c:pt idx="153">
                  <c:v>2.1151815000002898</c:v>
                </c:pt>
                <c:pt idx="154">
                  <c:v>2.1307767000002968</c:v>
                </c:pt>
                <c:pt idx="155">
                  <c:v>2.1467876000001525</c:v>
                </c:pt>
                <c:pt idx="156">
                  <c:v>2.1621717000002718</c:v>
                </c:pt>
                <c:pt idx="157">
                  <c:v>2.1782630000002428</c:v>
                </c:pt>
                <c:pt idx="158">
                  <c:v>2.1941303000003245</c:v>
                </c:pt>
                <c:pt idx="159">
                  <c:v>2.2014417000000321</c:v>
                </c:pt>
                <c:pt idx="160">
                  <c:v>2.2257555999999568</c:v>
                </c:pt>
                <c:pt idx="161">
                  <c:v>2.2411601000003429</c:v>
                </c:pt>
                <c:pt idx="162">
                  <c:v>2.2561903999999231</c:v>
                </c:pt>
                <c:pt idx="163">
                  <c:v>2.2721068000000741</c:v>
                </c:pt>
                <c:pt idx="164">
                  <c:v>2.2882812000002559</c:v>
                </c:pt>
                <c:pt idx="165">
                  <c:v>2.303919599999972</c:v>
                </c:pt>
                <c:pt idx="166">
                  <c:v>2.3190701000003173</c:v>
                </c:pt>
                <c:pt idx="167">
                  <c:v>2.3345899000000827</c:v>
                </c:pt>
                <c:pt idx="168">
                  <c:v>2.34986600000002</c:v>
                </c:pt>
                <c:pt idx="169">
                  <c:v>2.3646547000003011</c:v>
                </c:pt>
                <c:pt idx="170">
                  <c:v>2.3801081000001432</c:v>
                </c:pt>
                <c:pt idx="171">
                  <c:v>2.3960695999999189</c:v>
                </c:pt>
                <c:pt idx="172">
                  <c:v>2.4111950000001343</c:v>
                </c:pt>
                <c:pt idx="173">
                  <c:v>2.4268274999999448</c:v>
                </c:pt>
                <c:pt idx="174">
                  <c:v>2.441950800000086</c:v>
                </c:pt>
                <c:pt idx="175">
                  <c:v>2.4572907000001578</c:v>
                </c:pt>
                <c:pt idx="176">
                  <c:v>2.4735688000000664</c:v>
                </c:pt>
                <c:pt idx="177">
                  <c:v>2.4884421000001566</c:v>
                </c:pt>
                <c:pt idx="178">
                  <c:v>2.5047976999999264</c:v>
                </c:pt>
                <c:pt idx="179">
                  <c:v>2.5206250999999611</c:v>
                </c:pt>
                <c:pt idx="180">
                  <c:v>2.5358909000001404</c:v>
                </c:pt>
                <c:pt idx="181">
                  <c:v>2.5515448000001015</c:v>
                </c:pt>
                <c:pt idx="182">
                  <c:v>2.5670301000000109</c:v>
                </c:pt>
                <c:pt idx="183">
                  <c:v>2.5830794000003152</c:v>
                </c:pt>
                <c:pt idx="184">
                  <c:v>2.5990451000002395</c:v>
                </c:pt>
                <c:pt idx="185">
                  <c:v>2.6150093000001107</c:v>
                </c:pt>
                <c:pt idx="186">
                  <c:v>2.6310637000001407</c:v>
                </c:pt>
                <c:pt idx="187">
                  <c:v>2.6470543000000362</c:v>
                </c:pt>
                <c:pt idx="188">
                  <c:v>2.6632442000000083</c:v>
                </c:pt>
                <c:pt idx="189">
                  <c:v>2.679549599999973</c:v>
                </c:pt>
                <c:pt idx="190">
                  <c:v>2.695042000000285</c:v>
                </c:pt>
                <c:pt idx="191">
                  <c:v>2.7101545000000442</c:v>
                </c:pt>
                <c:pt idx="192">
                  <c:v>2.726253600000291</c:v>
                </c:pt>
                <c:pt idx="193">
                  <c:v>2.7421683000002304</c:v>
                </c:pt>
                <c:pt idx="194">
                  <c:v>2.7576447000001281</c:v>
                </c:pt>
                <c:pt idx="195">
                  <c:v>2.7739660000002004</c:v>
                </c:pt>
                <c:pt idx="196">
                  <c:v>2.7891333000002305</c:v>
                </c:pt>
                <c:pt idx="197">
                  <c:v>2.8044737000000168</c:v>
                </c:pt>
                <c:pt idx="198">
                  <c:v>2.8203754999999546</c:v>
                </c:pt>
                <c:pt idx="199">
                  <c:v>2.8359803000003012</c:v>
                </c:pt>
                <c:pt idx="200">
                  <c:v>2.8509384000003593</c:v>
                </c:pt>
                <c:pt idx="201">
                  <c:v>2.8664134000000558</c:v>
                </c:pt>
                <c:pt idx="202">
                  <c:v>2.8817246000003252</c:v>
                </c:pt>
                <c:pt idx="203">
                  <c:v>2.8973111000000245</c:v>
                </c:pt>
                <c:pt idx="204">
                  <c:v>2.9126491000001806</c:v>
                </c:pt>
                <c:pt idx="205">
                  <c:v>2.9426415000002635</c:v>
                </c:pt>
                <c:pt idx="206">
                  <c:v>2.9745600999999624</c:v>
                </c:pt>
                <c:pt idx="207">
                  <c:v>3.0049732000002223</c:v>
                </c:pt>
                <c:pt idx="208">
                  <c:v>3.0504782000002706</c:v>
                </c:pt>
                <c:pt idx="209">
                  <c:v>3.0810623000002124</c:v>
                </c:pt>
                <c:pt idx="210">
                  <c:v>3.11168970000017</c:v>
                </c:pt>
                <c:pt idx="211">
                  <c:v>3.1427204000001439</c:v>
                </c:pt>
                <c:pt idx="212">
                  <c:v>3.1731835000000501</c:v>
                </c:pt>
                <c:pt idx="213">
                  <c:v>3.2204402000002119</c:v>
                </c:pt>
                <c:pt idx="214">
                  <c:v>3.2519468000000415</c:v>
                </c:pt>
                <c:pt idx="215">
                  <c:v>3.2831830000000082</c:v>
                </c:pt>
                <c:pt idx="216">
                  <c:v>3.299327500000345</c:v>
                </c:pt>
                <c:pt idx="217">
                  <c:v>3.3298494000000574</c:v>
                </c:pt>
                <c:pt idx="218">
                  <c:v>3.3605766999999105</c:v>
                </c:pt>
                <c:pt idx="219">
                  <c:v>3.3919118000003436</c:v>
                </c:pt>
                <c:pt idx="220">
                  <c:v>3.4376720000000205</c:v>
                </c:pt>
                <c:pt idx="221">
                  <c:v>3.4692143000002034</c:v>
                </c:pt>
                <c:pt idx="222">
                  <c:v>3.5001194000001306</c:v>
                </c:pt>
                <c:pt idx="223">
                  <c:v>3.5304744000000028</c:v>
                </c:pt>
                <c:pt idx="224">
                  <c:v>3.5610559000001558</c:v>
                </c:pt>
                <c:pt idx="225">
                  <c:v>3.5918578000000707</c:v>
                </c:pt>
                <c:pt idx="226">
                  <c:v>3.6231047999999646</c:v>
                </c:pt>
                <c:pt idx="227">
                  <c:v>3.6690969999999652</c:v>
                </c:pt>
                <c:pt idx="228">
                  <c:v>3.7000249000002441</c:v>
                </c:pt>
                <c:pt idx="229">
                  <c:v>3.7317729000001236</c:v>
                </c:pt>
                <c:pt idx="230">
                  <c:v>3.7625726000001123</c:v>
                </c:pt>
                <c:pt idx="231">
                  <c:v>3.7938712000000123</c:v>
                </c:pt>
                <c:pt idx="232">
                  <c:v>3.8250130000001263</c:v>
                </c:pt>
                <c:pt idx="233">
                  <c:v>3.8722135000002709</c:v>
                </c:pt>
                <c:pt idx="234">
                  <c:v>3.9032608000002256</c:v>
                </c:pt>
                <c:pt idx="235">
                  <c:v>3.91883450000023</c:v>
                </c:pt>
                <c:pt idx="236">
                  <c:v>3.9814099000000169</c:v>
                </c:pt>
                <c:pt idx="237">
                  <c:v>3.9973477000003186</c:v>
                </c:pt>
                <c:pt idx="238">
                  <c:v>4.0127332000001843</c:v>
                </c:pt>
                <c:pt idx="239">
                  <c:v>4.0440183000000616</c:v>
                </c:pt>
                <c:pt idx="240">
                  <c:v>4.091383400000268</c:v>
                </c:pt>
                <c:pt idx="241">
                  <c:v>4.1228211000002375</c:v>
                </c:pt>
                <c:pt idx="242">
                  <c:v>4.1542689000002611</c:v>
                </c:pt>
                <c:pt idx="243">
                  <c:v>4.2004872000002251</c:v>
                </c:pt>
                <c:pt idx="244">
                  <c:v>4.2158312000001388</c:v>
                </c:pt>
                <c:pt idx="245">
                  <c:v>4.2476176000000123</c:v>
                </c:pt>
                <c:pt idx="246">
                  <c:v>4.2949100000000726</c:v>
                </c:pt>
                <c:pt idx="247">
                  <c:v>4.3102435000000696</c:v>
                </c:pt>
                <c:pt idx="248">
                  <c:v>4.3416038000000299</c:v>
                </c:pt>
                <c:pt idx="249">
                  <c:v>4.3734540000000379</c:v>
                </c:pt>
                <c:pt idx="250">
                  <c:v>4.4204621000003499</c:v>
                </c:pt>
                <c:pt idx="251">
                  <c:v>4.4363723000001301</c:v>
                </c:pt>
                <c:pt idx="252">
                  <c:v>4.4990904999999657</c:v>
                </c:pt>
                <c:pt idx="253">
                  <c:v>4.5149515000002793</c:v>
                </c:pt>
                <c:pt idx="254">
                  <c:v>4.5455764000003001</c:v>
                </c:pt>
                <c:pt idx="255">
                  <c:v>4.5766579000001002</c:v>
                </c:pt>
                <c:pt idx="256">
                  <c:v>4.6083473000003323</c:v>
                </c:pt>
                <c:pt idx="257">
                  <c:v>4.6396966000002067</c:v>
                </c:pt>
                <c:pt idx="258">
                  <c:v>4.6862934000000678</c:v>
                </c:pt>
                <c:pt idx="259">
                  <c:v>4.7166148999999677</c:v>
                </c:pt>
                <c:pt idx="260">
                  <c:v>4.7469102000000021</c:v>
                </c:pt>
                <c:pt idx="261">
                  <c:v>4.7628733999999895</c:v>
                </c:pt>
                <c:pt idx="262">
                  <c:v>4.7948813000002701</c:v>
                </c:pt>
                <c:pt idx="263">
                  <c:v>4.8257250999999997</c:v>
                </c:pt>
                <c:pt idx="264">
                  <c:v>4.8723076000001129</c:v>
                </c:pt>
                <c:pt idx="265">
                  <c:v>4.9030421000002207</c:v>
                </c:pt>
                <c:pt idx="266">
                  <c:v>4.9338970000003428</c:v>
                </c:pt>
                <c:pt idx="267">
                  <c:v>4.9645924999999806</c:v>
                </c:pt>
                <c:pt idx="268">
                  <c:v>4.996453300000212</c:v>
                </c:pt>
                <c:pt idx="269">
                  <c:v>5.0275188000000526</c:v>
                </c:pt>
                <c:pt idx="270">
                  <c:v>5.0736609000000499</c:v>
                </c:pt>
                <c:pt idx="271">
                  <c:v>5.1038054999999076</c:v>
                </c:pt>
                <c:pt idx="272">
                  <c:v>5.1352523000000474</c:v>
                </c:pt>
                <c:pt idx="273">
                  <c:v>5.1661152000001493</c:v>
                </c:pt>
                <c:pt idx="274">
                  <c:v>5.1980661000002328</c:v>
                </c:pt>
                <c:pt idx="275">
                  <c:v>5.2295305000002372</c:v>
                </c:pt>
                <c:pt idx="276">
                  <c:v>5.245891500000198</c:v>
                </c:pt>
                <c:pt idx="277">
                  <c:v>5.2936303999999836</c:v>
                </c:pt>
                <c:pt idx="278">
                  <c:v>5.3249934000000394</c:v>
                </c:pt>
                <c:pt idx="279">
                  <c:v>5.3564089000001331</c:v>
                </c:pt>
                <c:pt idx="280">
                  <c:v>5.3870507000001453</c:v>
                </c:pt>
                <c:pt idx="281">
                  <c:v>5.4185207000000446</c:v>
                </c:pt>
                <c:pt idx="282">
                  <c:v>5.4502849000000424</c:v>
                </c:pt>
                <c:pt idx="283">
                  <c:v>5.4975333000002138</c:v>
                </c:pt>
                <c:pt idx="284">
                  <c:v>5.5278327999999419</c:v>
                </c:pt>
                <c:pt idx="285">
                  <c:v>5.5595769000001383</c:v>
                </c:pt>
                <c:pt idx="286">
                  <c:v>5.5913398000002417</c:v>
                </c:pt>
                <c:pt idx="287">
                  <c:v>5.6230003000000579</c:v>
                </c:pt>
                <c:pt idx="288">
                  <c:v>5.6693594000003031</c:v>
                </c:pt>
                <c:pt idx="289">
                  <c:v>5.6852806000001692</c:v>
                </c:pt>
                <c:pt idx="290">
                  <c:v>5.7014797000001636</c:v>
                </c:pt>
                <c:pt idx="291">
                  <c:v>5.7478954000002886</c:v>
                </c:pt>
                <c:pt idx="292">
                  <c:v>5.7792417000000569</c:v>
                </c:pt>
                <c:pt idx="293">
                  <c:v>5.8113022000002275</c:v>
                </c:pt>
                <c:pt idx="294">
                  <c:v>5.8418858</c:v>
                </c:pt>
                <c:pt idx="295">
                  <c:v>5.872949300000073</c:v>
                </c:pt>
                <c:pt idx="296">
                  <c:v>5.9035854000003383</c:v>
                </c:pt>
                <c:pt idx="297">
                  <c:v>5.9509100000000217</c:v>
                </c:pt>
                <c:pt idx="298">
                  <c:v>5.9819394999999531</c:v>
                </c:pt>
                <c:pt idx="299">
                  <c:v>6.0130361999999877</c:v>
                </c:pt>
                <c:pt idx="300">
                  <c:v>6.0433591000000888</c:v>
                </c:pt>
                <c:pt idx="301">
                  <c:v>6.0750735999999961</c:v>
                </c:pt>
                <c:pt idx="302">
                  <c:v>6.1055441000003157</c:v>
                </c:pt>
                <c:pt idx="303">
                  <c:v>6.1534930000002532</c:v>
                </c:pt>
                <c:pt idx="304">
                  <c:v>6.1694922000001498</c:v>
                </c:pt>
                <c:pt idx="305">
                  <c:v>6.2003060000001824</c:v>
                </c:pt>
                <c:pt idx="306">
                  <c:v>6.2305780000001505</c:v>
                </c:pt>
                <c:pt idx="307">
                  <c:v>6.2616735999999946</c:v>
                </c:pt>
                <c:pt idx="308">
                  <c:v>6.2924499000000651</c:v>
                </c:pt>
                <c:pt idx="309">
                  <c:v>6.3392072999999982</c:v>
                </c:pt>
                <c:pt idx="310">
                  <c:v>6.369488000000274</c:v>
                </c:pt>
                <c:pt idx="311">
                  <c:v>6.4005322000002707</c:v>
                </c:pt>
                <c:pt idx="312">
                  <c:v>6.431443599999966</c:v>
                </c:pt>
                <c:pt idx="313">
                  <c:v>6.4626188000002003</c:v>
                </c:pt>
                <c:pt idx="314">
                  <c:v>6.5087768000003052</c:v>
                </c:pt>
                <c:pt idx="315">
                  <c:v>6.5237554000000273</c:v>
                </c:pt>
                <c:pt idx="316">
                  <c:v>6.5709022000000914</c:v>
                </c:pt>
                <c:pt idx="317">
                  <c:v>6.6017433000001802</c:v>
                </c:pt>
                <c:pt idx="318">
                  <c:v>6.6493912999999338</c:v>
                </c:pt>
                <c:pt idx="319">
                  <c:v>6.6647972999999183</c:v>
                </c:pt>
                <c:pt idx="320">
                  <c:v>6.6957495000001472</c:v>
                </c:pt>
                <c:pt idx="321">
                  <c:v>6.7275248000000829</c:v>
                </c:pt>
                <c:pt idx="322">
                  <c:v>6.7740997000000789</c:v>
                </c:pt>
                <c:pt idx="323">
                  <c:v>6.7896531999999752</c:v>
                </c:pt>
                <c:pt idx="324">
                  <c:v>6.81682150000006</c:v>
                </c:pt>
                <c:pt idx="325">
                  <c:v>6.8536892000001899</c:v>
                </c:pt>
                <c:pt idx="326">
                  <c:v>6.8855781000002025</c:v>
                </c:pt>
                <c:pt idx="327">
                  <c:v>6.9171620000001894</c:v>
                </c:pt>
                <c:pt idx="328">
                  <c:v>6.9484726000000592</c:v>
                </c:pt>
                <c:pt idx="329">
                  <c:v>6.995743400000265</c:v>
                </c:pt>
                <c:pt idx="330">
                  <c:v>7.027172900000096</c:v>
                </c:pt>
                <c:pt idx="331">
                  <c:v>7.0582280000003266</c:v>
                </c:pt>
                <c:pt idx="332">
                  <c:v>7.0895684000001893</c:v>
                </c:pt>
                <c:pt idx="333">
                  <c:v>7.1356660000001284</c:v>
                </c:pt>
                <c:pt idx="334">
                  <c:v>7.1508507000003192</c:v>
                </c:pt>
                <c:pt idx="335">
                  <c:v>7.1816318000001047</c:v>
                </c:pt>
                <c:pt idx="336">
                  <c:v>7.2122822000001179</c:v>
                </c:pt>
                <c:pt idx="337">
                  <c:v>7.2442181999999775</c:v>
                </c:pt>
                <c:pt idx="338">
                  <c:v>7.2762457000003451</c:v>
                </c:pt>
                <c:pt idx="339">
                  <c:v>7.3068152000000737</c:v>
                </c:pt>
                <c:pt idx="340">
                  <c:v>7.3548633000000336</c:v>
                </c:pt>
                <c:pt idx="341">
                  <c:v>7.3860478000001422</c:v>
                </c:pt>
                <c:pt idx="342">
                  <c:v>7.4170078000001922</c:v>
                </c:pt>
                <c:pt idx="343">
                  <c:v>7.4486323999999513</c:v>
                </c:pt>
                <c:pt idx="344">
                  <c:v>7.4796753999999055</c:v>
                </c:pt>
                <c:pt idx="345">
                  <c:v>7.5113070000002153</c:v>
                </c:pt>
                <c:pt idx="346">
                  <c:v>7.5272423000001254</c:v>
                </c:pt>
                <c:pt idx="347">
                  <c:v>7.575194300000021</c:v>
                </c:pt>
                <c:pt idx="348">
                  <c:v>7.6067919000001893</c:v>
                </c:pt>
                <c:pt idx="349">
                  <c:v>7.6378230000000258</c:v>
                </c:pt>
                <c:pt idx="350">
                  <c:v>7.6698602999999821</c:v>
                </c:pt>
                <c:pt idx="351">
                  <c:v>7.7006771999999728</c:v>
                </c:pt>
                <c:pt idx="352">
                  <c:v>7.731664400000227</c:v>
                </c:pt>
                <c:pt idx="353">
                  <c:v>7.7626485000000685</c:v>
                </c:pt>
                <c:pt idx="354">
                  <c:v>7.8106471999999485</c:v>
                </c:pt>
                <c:pt idx="355">
                  <c:v>7.8427097000003414</c:v>
                </c:pt>
                <c:pt idx="356">
                  <c:v>7.8746384000000944</c:v>
                </c:pt>
                <c:pt idx="357">
                  <c:v>7.9049889000002622</c:v>
                </c:pt>
                <c:pt idx="358">
                  <c:v>7.9361773999999059</c:v>
                </c:pt>
                <c:pt idx="359">
                  <c:v>7.9519294000001537</c:v>
                </c:pt>
                <c:pt idx="360">
                  <c:v>8.0161763000000974</c:v>
                </c:pt>
                <c:pt idx="361">
                  <c:v>8.0311899000002995</c:v>
                </c:pt>
                <c:pt idx="362">
                  <c:v>8.0632120000000214</c:v>
                </c:pt>
                <c:pt idx="363">
                  <c:v>8.1107999000000746</c:v>
                </c:pt>
                <c:pt idx="364">
                  <c:v>8.12674190000007</c:v>
                </c:pt>
                <c:pt idx="365">
                  <c:v>8.1587890000000698</c:v>
                </c:pt>
                <c:pt idx="366">
                  <c:v>8.1900291000001744</c:v>
                </c:pt>
                <c:pt idx="367">
                  <c:v>8.2357928999999785</c:v>
                </c:pt>
                <c:pt idx="368">
                  <c:v>8.2667891999999483</c:v>
                </c:pt>
                <c:pt idx="369">
                  <c:v>8.2829227000001993</c:v>
                </c:pt>
                <c:pt idx="370">
                  <c:v>8.3134953000003406</c:v>
                </c:pt>
                <c:pt idx="371">
                  <c:v>8.3449429000002056</c:v>
                </c:pt>
                <c:pt idx="372">
                  <c:v>8.3762285000002521</c:v>
                </c:pt>
                <c:pt idx="373">
                  <c:v>8.422551999999996</c:v>
                </c:pt>
                <c:pt idx="374">
                  <c:v>8.4534036000000015</c:v>
                </c:pt>
                <c:pt idx="375">
                  <c:v>8.4847319000000425</c:v>
                </c:pt>
                <c:pt idx="376">
                  <c:v>8.515717499999937</c:v>
                </c:pt>
                <c:pt idx="377">
                  <c:v>8.5462824000001092</c:v>
                </c:pt>
                <c:pt idx="378">
                  <c:v>8.5932762000002185</c:v>
                </c:pt>
                <c:pt idx="379">
                  <c:v>8.6233150000002752</c:v>
                </c:pt>
                <c:pt idx="380">
                  <c:v>8.654047300000002</c:v>
                </c:pt>
                <c:pt idx="381">
                  <c:v>8.6848909000000276</c:v>
                </c:pt>
                <c:pt idx="382">
                  <c:v>8.7155974000002061</c:v>
                </c:pt>
                <c:pt idx="383">
                  <c:v>8.7464677000002666</c:v>
                </c:pt>
                <c:pt idx="384">
                  <c:v>8.7776284000001397</c:v>
                </c:pt>
                <c:pt idx="385">
                  <c:v>8.8239148000002388</c:v>
                </c:pt>
                <c:pt idx="386">
                  <c:v>8.8555728999999701</c:v>
                </c:pt>
                <c:pt idx="387">
                  <c:v>8.8873595000000023</c:v>
                </c:pt>
                <c:pt idx="388">
                  <c:v>8.9178248000002895</c:v>
                </c:pt>
                <c:pt idx="389">
                  <c:v>8.9334464000003209</c:v>
                </c:pt>
                <c:pt idx="390">
                  <c:v>8.9656386999999995</c:v>
                </c:pt>
                <c:pt idx="391">
                  <c:v>9.0116265999999996</c:v>
                </c:pt>
                <c:pt idx="392">
                  <c:v>9.0429881000000023</c:v>
                </c:pt>
                <c:pt idx="393">
                  <c:v>9.0743397999999615</c:v>
                </c:pt>
                <c:pt idx="394">
                  <c:v>9.1063434000002417</c:v>
                </c:pt>
                <c:pt idx="395">
                  <c:v>9.1376537999999528</c:v>
                </c:pt>
                <c:pt idx="396">
                  <c:v>9.169211599999926</c:v>
                </c:pt>
                <c:pt idx="397">
                  <c:v>9.2150191000000632</c:v>
                </c:pt>
                <c:pt idx="398">
                  <c:v>9.2465907999999217</c:v>
                </c:pt>
                <c:pt idx="399">
                  <c:v>9.277481699999953</c:v>
                </c:pt>
                <c:pt idx="400">
                  <c:v>9.2947569000002659</c:v>
                </c:pt>
                <c:pt idx="401">
                  <c:v>9.3250625000000582</c:v>
                </c:pt>
                <c:pt idx="402">
                  <c:v>9.3857364000000416</c:v>
                </c:pt>
                <c:pt idx="403">
                  <c:v>9.4169733000003362</c:v>
                </c:pt>
                <c:pt idx="404">
                  <c:v>9.4322081000000253</c:v>
                </c:pt>
                <c:pt idx="405">
                  <c:v>9.4630597000000307</c:v>
                </c:pt>
                <c:pt idx="406">
                  <c:v>9.493674800000008</c:v>
                </c:pt>
                <c:pt idx="407">
                  <c:v>9.5248275000003559</c:v>
                </c:pt>
                <c:pt idx="408">
                  <c:v>9.571422700000312</c:v>
                </c:pt>
                <c:pt idx="409">
                  <c:v>9.5867941000001338</c:v>
                </c:pt>
                <c:pt idx="410">
                  <c:v>9.6335629000000154</c:v>
                </c:pt>
                <c:pt idx="411">
                  <c:v>9.6647456000000602</c:v>
                </c:pt>
                <c:pt idx="412">
                  <c:v>9.6954734999999346</c:v>
                </c:pt>
                <c:pt idx="413">
                  <c:v>9.726683200000025</c:v>
                </c:pt>
                <c:pt idx="414">
                  <c:v>9.7572702000002209</c:v>
                </c:pt>
                <c:pt idx="415">
                  <c:v>9.7878599000000577</c:v>
                </c:pt>
                <c:pt idx="416">
                  <c:v>9.8188213000003088</c:v>
                </c:pt>
                <c:pt idx="417">
                  <c:v>9.8651325000000725</c:v>
                </c:pt>
                <c:pt idx="418">
                  <c:v>9.8959094000001642</c:v>
                </c:pt>
                <c:pt idx="419">
                  <c:v>9.9272398000002795</c:v>
                </c:pt>
                <c:pt idx="420">
                  <c:v>9.9582101000000876</c:v>
                </c:pt>
                <c:pt idx="421">
                  <c:v>9.9901401000001897</c:v>
                </c:pt>
                <c:pt idx="422">
                  <c:v>10.006265100000292</c:v>
                </c:pt>
                <c:pt idx="423">
                  <c:v>10.05369810000002</c:v>
                </c:pt>
                <c:pt idx="424">
                  <c:v>10.085134700000253</c:v>
                </c:pt>
                <c:pt idx="425">
                  <c:v>10.11560099999997</c:v>
                </c:pt>
                <c:pt idx="426">
                  <c:v>10.146815399999923</c:v>
                </c:pt>
                <c:pt idx="427">
                  <c:v>10.176915000000008</c:v>
                </c:pt>
                <c:pt idx="428">
                  <c:v>10.208352300000115</c:v>
                </c:pt>
                <c:pt idx="429">
                  <c:v>10.254510000000209</c:v>
                </c:pt>
                <c:pt idx="430">
                  <c:v>10.285232400000041</c:v>
                </c:pt>
                <c:pt idx="431">
                  <c:v>10.316007400000217</c:v>
                </c:pt>
                <c:pt idx="432">
                  <c:v>10.3469398000002</c:v>
                </c:pt>
                <c:pt idx="433">
                  <c:v>10.378199600000244</c:v>
                </c:pt>
                <c:pt idx="434">
                  <c:v>10.409663599999931</c:v>
                </c:pt>
                <c:pt idx="435">
                  <c:v>10.439809500000138</c:v>
                </c:pt>
                <c:pt idx="436">
                  <c:v>10.485529000000042</c:v>
                </c:pt>
                <c:pt idx="437">
                  <c:v>10.516521500000181</c:v>
                </c:pt>
                <c:pt idx="438">
                  <c:v>10.546683400000347</c:v>
                </c:pt>
                <c:pt idx="439">
                  <c:v>10.577803399999993</c:v>
                </c:pt>
                <c:pt idx="440">
                  <c:v>10.608171700000185</c:v>
                </c:pt>
                <c:pt idx="441">
                  <c:v>10.623755200000232</c:v>
                </c:pt>
                <c:pt idx="442">
                  <c:v>10.670255200000156</c:v>
                </c:pt>
                <c:pt idx="443">
                  <c:v>10.702305700000124</c:v>
                </c:pt>
                <c:pt idx="444">
                  <c:v>10.734399599999961</c:v>
                </c:pt>
                <c:pt idx="445">
                  <c:v>10.766736100000344</c:v>
                </c:pt>
                <c:pt idx="446">
                  <c:v>10.797891200000322</c:v>
                </c:pt>
                <c:pt idx="447">
                  <c:v>10.828843000000234</c:v>
                </c:pt>
                <c:pt idx="448">
                  <c:v>10.859662800000024</c:v>
                </c:pt>
                <c:pt idx="449">
                  <c:v>10.906116699999984</c:v>
                </c:pt>
                <c:pt idx="450">
                  <c:v>10.937832999999955</c:v>
                </c:pt>
                <c:pt idx="451">
                  <c:v>10.969241700000111</c:v>
                </c:pt>
                <c:pt idx="452">
                  <c:v>10.999558100000286</c:v>
                </c:pt>
                <c:pt idx="453">
                  <c:v>11.045739600000161</c:v>
                </c:pt>
                <c:pt idx="454">
                  <c:v>11.060969999999998</c:v>
                </c:pt>
                <c:pt idx="455">
                  <c:v>11.106958900000336</c:v>
                </c:pt>
                <c:pt idx="456">
                  <c:v>11.123104700000113</c:v>
                </c:pt>
                <c:pt idx="457">
                  <c:v>11.16969169999993</c:v>
                </c:pt>
                <c:pt idx="458">
                  <c:v>11.185238000000027</c:v>
                </c:pt>
                <c:pt idx="459">
                  <c:v>11.231541500000276</c:v>
                </c:pt>
                <c:pt idx="460">
                  <c:v>11.263177000000269</c:v>
                </c:pt>
                <c:pt idx="461">
                  <c:v>11.294226100000287</c:v>
                </c:pt>
                <c:pt idx="462">
                  <c:v>11.325314900000194</c:v>
                </c:pt>
                <c:pt idx="463">
                  <c:v>11.356850399999985</c:v>
                </c:pt>
                <c:pt idx="464">
                  <c:v>11.388526799999909</c:v>
                </c:pt>
                <c:pt idx="465">
                  <c:v>11.420133600000099</c:v>
                </c:pt>
                <c:pt idx="466">
                  <c:v>11.451251200000115</c:v>
                </c:pt>
                <c:pt idx="467">
                  <c:v>11.49808209999992</c:v>
                </c:pt>
                <c:pt idx="468">
                  <c:v>11.529829500000233</c:v>
                </c:pt>
                <c:pt idx="469">
                  <c:v>11.545827700000245</c:v>
                </c:pt>
                <c:pt idx="470">
                  <c:v>11.57762189999994</c:v>
                </c:pt>
                <c:pt idx="471">
                  <c:v>11.60871380000026</c:v>
                </c:pt>
                <c:pt idx="472">
                  <c:v>11.63953790000005</c:v>
                </c:pt>
                <c:pt idx="473">
                  <c:v>11.685609900000145</c:v>
                </c:pt>
                <c:pt idx="474">
                  <c:v>11.717317000000094</c:v>
                </c:pt>
                <c:pt idx="475">
                  <c:v>11.749090000000251</c:v>
                </c:pt>
                <c:pt idx="476">
                  <c:v>11.779751900000065</c:v>
                </c:pt>
                <c:pt idx="477">
                  <c:v>11.809986600000229</c:v>
                </c:pt>
                <c:pt idx="478">
                  <c:v>11.840326600000026</c:v>
                </c:pt>
                <c:pt idx="479">
                  <c:v>11.871935000000121</c:v>
                </c:pt>
                <c:pt idx="480">
                  <c:v>11.918802900000173</c:v>
                </c:pt>
                <c:pt idx="481">
                  <c:v>11.950537200000326</c:v>
                </c:pt>
                <c:pt idx="482">
                  <c:v>11.982279199999994</c:v>
                </c:pt>
                <c:pt idx="483">
                  <c:v>12.028327500000159</c:v>
                </c:pt>
                <c:pt idx="484">
                  <c:v>12.043719700000111</c:v>
                </c:pt>
                <c:pt idx="485">
                  <c:v>12.075860299999931</c:v>
                </c:pt>
                <c:pt idx="486">
                  <c:v>12.107657600000039</c:v>
                </c:pt>
                <c:pt idx="487">
                  <c:v>12.139382300000307</c:v>
                </c:pt>
                <c:pt idx="488">
                  <c:v>12.169988200000262</c:v>
                </c:pt>
                <c:pt idx="489">
                  <c:v>12.201497200000176</c:v>
                </c:pt>
                <c:pt idx="490">
                  <c:v>12.232069600000159</c:v>
                </c:pt>
                <c:pt idx="491">
                  <c:v>12.293684100000064</c:v>
                </c:pt>
                <c:pt idx="492">
                  <c:v>12.309229700000287</c:v>
                </c:pt>
                <c:pt idx="493">
                  <c:v>12.341652900000099</c:v>
                </c:pt>
                <c:pt idx="494">
                  <c:v>12.372184000000289</c:v>
                </c:pt>
                <c:pt idx="495">
                  <c:v>12.402433000000201</c:v>
                </c:pt>
                <c:pt idx="496">
                  <c:v>12.433390099999997</c:v>
                </c:pt>
                <c:pt idx="497">
                  <c:v>12.464201400000093</c:v>
                </c:pt>
                <c:pt idx="498">
                  <c:v>12.51129630000014</c:v>
                </c:pt>
                <c:pt idx="499">
                  <c:v>12.542663700000048</c:v>
                </c:pt>
                <c:pt idx="500">
                  <c:v>12.55888189999996</c:v>
                </c:pt>
                <c:pt idx="501">
                  <c:v>12.604784999999993</c:v>
                </c:pt>
                <c:pt idx="502">
                  <c:v>12.620530600000166</c:v>
                </c:pt>
                <c:pt idx="503">
                  <c:v>12.651561900000161</c:v>
                </c:pt>
                <c:pt idx="504">
                  <c:v>12.682519500000126</c:v>
                </c:pt>
                <c:pt idx="505">
                  <c:v>12.713242100000116</c:v>
                </c:pt>
                <c:pt idx="506">
                  <c:v>12.760323700000299</c:v>
                </c:pt>
                <c:pt idx="507">
                  <c:v>12.791033100000277</c:v>
                </c:pt>
                <c:pt idx="508">
                  <c:v>12.822526400000243</c:v>
                </c:pt>
                <c:pt idx="509">
                  <c:v>12.853669000000082</c:v>
                </c:pt>
                <c:pt idx="510">
                  <c:v>12.884450800000195</c:v>
                </c:pt>
                <c:pt idx="511">
                  <c:v>12.915566399999989</c:v>
                </c:pt>
                <c:pt idx="512">
                  <c:v>12.962027400000352</c:v>
                </c:pt>
                <c:pt idx="513">
                  <c:v>12.992570200000046</c:v>
                </c:pt>
                <c:pt idx="514">
                  <c:v>13.023993300000257</c:v>
                </c:pt>
                <c:pt idx="515">
                  <c:v>13.054705300000023</c:v>
                </c:pt>
                <c:pt idx="516">
                  <c:v>13.086296500000117</c:v>
                </c:pt>
                <c:pt idx="517">
                  <c:v>13.10316980000016</c:v>
                </c:pt>
                <c:pt idx="518">
                  <c:v>13.148297799999909</c:v>
                </c:pt>
                <c:pt idx="519">
                  <c:v>13.179185899999993</c:v>
                </c:pt>
                <c:pt idx="520">
                  <c:v>13.21156880000035</c:v>
                </c:pt>
                <c:pt idx="521">
                  <c:v>13.242133900000226</c:v>
                </c:pt>
                <c:pt idx="522">
                  <c:v>13.273481600000196</c:v>
                </c:pt>
                <c:pt idx="523">
                  <c:v>13.30454409999993</c:v>
                </c:pt>
                <c:pt idx="524">
                  <c:v>13.35100330000023</c:v>
                </c:pt>
                <c:pt idx="525">
                  <c:v>13.3824611</c:v>
                </c:pt>
                <c:pt idx="526">
                  <c:v>13.413296800000353</c:v>
                </c:pt>
                <c:pt idx="527">
                  <c:v>13.444474299999911</c:v>
                </c:pt>
                <c:pt idx="528">
                  <c:v>13.49098580000009</c:v>
                </c:pt>
                <c:pt idx="529">
                  <c:v>13.506505000000288</c:v>
                </c:pt>
                <c:pt idx="530">
                  <c:v>13.536959000000024</c:v>
                </c:pt>
                <c:pt idx="531">
                  <c:v>13.583125500000278</c:v>
                </c:pt>
                <c:pt idx="532">
                  <c:v>13.614382600000226</c:v>
                </c:pt>
                <c:pt idx="533">
                  <c:v>13.645072100000107</c:v>
                </c:pt>
                <c:pt idx="534">
                  <c:v>13.67633109999997</c:v>
                </c:pt>
                <c:pt idx="535">
                  <c:v>13.691446199999973</c:v>
                </c:pt>
                <c:pt idx="536">
                  <c:v>13.737619400000312</c:v>
                </c:pt>
                <c:pt idx="537">
                  <c:v>13.783444200000304</c:v>
                </c:pt>
                <c:pt idx="538">
                  <c:v>13.815096799999992</c:v>
                </c:pt>
                <c:pt idx="539">
                  <c:v>13.830073000000084</c:v>
                </c:pt>
                <c:pt idx="540">
                  <c:v>13.860167199999978</c:v>
                </c:pt>
                <c:pt idx="541">
                  <c:v>13.891743099999985</c:v>
                </c:pt>
                <c:pt idx="542">
                  <c:v>13.922729300000356</c:v>
                </c:pt>
                <c:pt idx="543">
                  <c:v>13.968970400000217</c:v>
                </c:pt>
                <c:pt idx="544">
                  <c:v>14.000951400000304</c:v>
                </c:pt>
                <c:pt idx="545">
                  <c:v>14.031920200000059</c:v>
                </c:pt>
                <c:pt idx="546">
                  <c:v>14.062620100000004</c:v>
                </c:pt>
                <c:pt idx="547">
                  <c:v>14.094149700000344</c:v>
                </c:pt>
                <c:pt idx="548">
                  <c:v>14.125628400000096</c:v>
                </c:pt>
                <c:pt idx="549">
                  <c:v>14.156902700000046</c:v>
                </c:pt>
                <c:pt idx="550">
                  <c:v>14.204037400000288</c:v>
                </c:pt>
                <c:pt idx="551">
                  <c:v>14.235917400000289</c:v>
                </c:pt>
                <c:pt idx="552">
                  <c:v>14.252781900000173</c:v>
                </c:pt>
                <c:pt idx="553">
                  <c:v>14.282685399999991</c:v>
                </c:pt>
                <c:pt idx="554">
                  <c:v>14.31417620000002</c:v>
                </c:pt>
                <c:pt idx="555">
                  <c:v>14.345076300000073</c:v>
                </c:pt>
                <c:pt idx="556">
                  <c:v>14.391665399999965</c:v>
                </c:pt>
                <c:pt idx="557">
                  <c:v>14.4227106000003</c:v>
                </c:pt>
                <c:pt idx="558">
                  <c:v>14.453670400000192</c:v>
                </c:pt>
                <c:pt idx="559">
                  <c:v>14.485581599999932</c:v>
                </c:pt>
                <c:pt idx="560">
                  <c:v>14.516117399999985</c:v>
                </c:pt>
                <c:pt idx="561">
                  <c:v>14.546768000000156</c:v>
                </c:pt>
                <c:pt idx="562">
                  <c:v>14.57779870000013</c:v>
                </c:pt>
                <c:pt idx="563">
                  <c:v>14.623595000000023</c:v>
                </c:pt>
                <c:pt idx="564">
                  <c:v>14.654538700000103</c:v>
                </c:pt>
                <c:pt idx="565">
                  <c:v>14.685857899999974</c:v>
                </c:pt>
                <c:pt idx="566">
                  <c:v>14.717396300000019</c:v>
                </c:pt>
                <c:pt idx="567">
                  <c:v>14.748350400000163</c:v>
                </c:pt>
                <c:pt idx="568">
                  <c:v>14.779159100000015</c:v>
                </c:pt>
                <c:pt idx="569">
                  <c:v>14.825537500000337</c:v>
                </c:pt>
                <c:pt idx="570">
                  <c:v>14.841200900000331</c:v>
                </c:pt>
                <c:pt idx="571">
                  <c:v>14.872043900000335</c:v>
                </c:pt>
                <c:pt idx="572">
                  <c:v>14.903548199999932</c:v>
                </c:pt>
                <c:pt idx="573">
                  <c:v>14.950804900000094</c:v>
                </c:pt>
                <c:pt idx="574">
                  <c:v>14.966850700000123</c:v>
                </c:pt>
                <c:pt idx="575">
                  <c:v>15.014037800000096</c:v>
                </c:pt>
                <c:pt idx="576">
                  <c:v>15.044470000000274</c:v>
                </c:pt>
                <c:pt idx="577">
                  <c:v>15.075139600000057</c:v>
                </c:pt>
                <c:pt idx="578">
                  <c:v>15.106627800000297</c:v>
                </c:pt>
                <c:pt idx="579">
                  <c:v>15.137176000000181</c:v>
                </c:pt>
                <c:pt idx="580">
                  <c:v>15.167903700000352</c:v>
                </c:pt>
                <c:pt idx="581">
                  <c:v>15.199360699999943</c:v>
                </c:pt>
                <c:pt idx="582">
                  <c:v>15.246214499999951</c:v>
                </c:pt>
                <c:pt idx="583">
                  <c:v>15.277462900000046</c:v>
                </c:pt>
                <c:pt idx="584">
                  <c:v>15.307726200000161</c:v>
                </c:pt>
                <c:pt idx="585">
                  <c:v>15.323724300000322</c:v>
                </c:pt>
                <c:pt idx="586">
                  <c:v>15.355015600000115</c:v>
                </c:pt>
                <c:pt idx="587">
                  <c:v>15.400554000000284</c:v>
                </c:pt>
                <c:pt idx="588">
                  <c:v>15.431434600000102</c:v>
                </c:pt>
                <c:pt idx="589">
                  <c:v>15.462814600000002</c:v>
                </c:pt>
                <c:pt idx="590">
                  <c:v>15.493502600000284</c:v>
                </c:pt>
                <c:pt idx="591">
                  <c:v>15.524815000000217</c:v>
                </c:pt>
                <c:pt idx="592">
                  <c:v>15.555753300000106</c:v>
                </c:pt>
                <c:pt idx="593">
                  <c:v>15.587198100000023</c:v>
                </c:pt>
                <c:pt idx="594">
                  <c:v>15.633603300000232</c:v>
                </c:pt>
                <c:pt idx="595">
                  <c:v>15.664761700000327</c:v>
                </c:pt>
                <c:pt idx="596">
                  <c:v>15.694778000000042</c:v>
                </c:pt>
                <c:pt idx="597">
                  <c:v>15.72572990000026</c:v>
                </c:pt>
                <c:pt idx="598">
                  <c:v>15.756327800000236</c:v>
                </c:pt>
                <c:pt idx="599">
                  <c:v>15.803440600000158</c:v>
                </c:pt>
                <c:pt idx="600">
                  <c:v>15.833915900000193</c:v>
                </c:pt>
                <c:pt idx="601">
                  <c:v>15.864508000000114</c:v>
                </c:pt>
                <c:pt idx="602">
                  <c:v>15.894815200000266</c:v>
                </c:pt>
                <c:pt idx="603">
                  <c:v>15.925896600000215</c:v>
                </c:pt>
                <c:pt idx="604">
                  <c:v>15.956987500000196</c:v>
                </c:pt>
                <c:pt idx="605">
                  <c:v>15.988640300000043</c:v>
                </c:pt>
                <c:pt idx="606">
                  <c:v>16.019739800000025</c:v>
                </c:pt>
                <c:pt idx="607">
                  <c:v>16.035170099999959</c:v>
                </c:pt>
                <c:pt idx="608">
                  <c:v>16.082317500000045</c:v>
                </c:pt>
                <c:pt idx="609">
                  <c:v>16.113557000000128</c:v>
                </c:pt>
                <c:pt idx="610">
                  <c:v>16.144882399999915</c:v>
                </c:pt>
                <c:pt idx="611">
                  <c:v>16.175403500000357</c:v>
                </c:pt>
                <c:pt idx="612">
                  <c:v>16.206105400000069</c:v>
                </c:pt>
                <c:pt idx="613">
                  <c:v>16.253267699999924</c:v>
                </c:pt>
                <c:pt idx="614">
                  <c:v>16.28313449999996</c:v>
                </c:pt>
                <c:pt idx="615">
                  <c:v>16.313639800000146</c:v>
                </c:pt>
                <c:pt idx="616">
                  <c:v>16.344656199999918</c:v>
                </c:pt>
                <c:pt idx="617">
                  <c:v>16.375903200000266</c:v>
                </c:pt>
                <c:pt idx="618">
                  <c:v>16.422175400000015</c:v>
                </c:pt>
                <c:pt idx="619">
                  <c:v>16.453641900000093</c:v>
                </c:pt>
                <c:pt idx="620">
                  <c:v>16.485228700000334</c:v>
                </c:pt>
                <c:pt idx="621">
                  <c:v>16.516433700000107</c:v>
                </c:pt>
                <c:pt idx="622">
                  <c:v>16.546739500000058</c:v>
                </c:pt>
                <c:pt idx="623">
                  <c:v>16.56224629999997</c:v>
                </c:pt>
                <c:pt idx="624">
                  <c:v>16.593275800000356</c:v>
                </c:pt>
                <c:pt idx="625">
                  <c:v>16.640242899999976</c:v>
                </c:pt>
                <c:pt idx="626">
                  <c:v>16.671078000000307</c:v>
                </c:pt>
                <c:pt idx="627">
                  <c:v>16.702420699999948</c:v>
                </c:pt>
                <c:pt idx="628">
                  <c:v>16.734255700000176</c:v>
                </c:pt>
                <c:pt idx="629">
                  <c:v>16.765695200000209</c:v>
                </c:pt>
                <c:pt idx="630">
                  <c:v>16.797318899999937</c:v>
                </c:pt>
                <c:pt idx="631">
                  <c:v>16.827961899999991</c:v>
                </c:pt>
                <c:pt idx="632">
                  <c:v>16.857956900000318</c:v>
                </c:pt>
                <c:pt idx="633">
                  <c:v>16.905123300000014</c:v>
                </c:pt>
                <c:pt idx="634">
                  <c:v>16.936688700000104</c:v>
                </c:pt>
                <c:pt idx="635">
                  <c:v>16.968656100000317</c:v>
                </c:pt>
                <c:pt idx="636">
                  <c:v>16.999516300000323</c:v>
                </c:pt>
                <c:pt idx="637">
                  <c:v>17.031232900000305</c:v>
                </c:pt>
                <c:pt idx="638">
                  <c:v>17.047198600000229</c:v>
                </c:pt>
                <c:pt idx="639">
                  <c:v>17.093861400000151</c:v>
                </c:pt>
                <c:pt idx="640">
                  <c:v>17.125355000000127</c:v>
                </c:pt>
                <c:pt idx="641">
                  <c:v>17.15647620000027</c:v>
                </c:pt>
                <c:pt idx="642">
                  <c:v>17.187732800000049</c:v>
                </c:pt>
                <c:pt idx="643">
                  <c:v>17.218497600000319</c:v>
                </c:pt>
                <c:pt idx="644">
                  <c:v>17.249556000000211</c:v>
                </c:pt>
                <c:pt idx="645">
                  <c:v>17.28082459999996</c:v>
                </c:pt>
                <c:pt idx="646">
                  <c:v>17.326465500000268</c:v>
                </c:pt>
                <c:pt idx="647">
                  <c:v>17.357653900000059</c:v>
                </c:pt>
                <c:pt idx="648">
                  <c:v>17.4056628000003</c:v>
                </c:pt>
                <c:pt idx="649">
                  <c:v>17.421558100000311</c:v>
                </c:pt>
                <c:pt idx="650">
                  <c:v>17.452528300000267</c:v>
                </c:pt>
                <c:pt idx="651">
                  <c:v>17.499416099999962</c:v>
                </c:pt>
                <c:pt idx="652">
                  <c:v>17.530554400000256</c:v>
                </c:pt>
                <c:pt idx="653">
                  <c:v>17.545653700000003</c:v>
                </c:pt>
                <c:pt idx="654">
                  <c:v>17.591740200000004</c:v>
                </c:pt>
                <c:pt idx="655">
                  <c:v>17.607639700000163</c:v>
                </c:pt>
                <c:pt idx="656">
                  <c:v>17.639508600000227</c:v>
                </c:pt>
                <c:pt idx="657">
                  <c:v>17.669934500000181</c:v>
                </c:pt>
                <c:pt idx="658">
                  <c:v>17.701675700000123</c:v>
                </c:pt>
                <c:pt idx="659">
                  <c:v>17.74761800000033</c:v>
                </c:pt>
                <c:pt idx="660">
                  <c:v>17.778782400000182</c:v>
                </c:pt>
                <c:pt idx="661">
                  <c:v>17.810284000000138</c:v>
                </c:pt>
                <c:pt idx="662">
                  <c:v>17.841763200000059</c:v>
                </c:pt>
                <c:pt idx="663">
                  <c:v>17.887810200000331</c:v>
                </c:pt>
                <c:pt idx="664">
                  <c:v>17.919658499999969</c:v>
                </c:pt>
                <c:pt idx="665">
                  <c:v>17.951200800000152</c:v>
                </c:pt>
                <c:pt idx="666">
                  <c:v>17.981936800000312</c:v>
                </c:pt>
                <c:pt idx="667">
                  <c:v>18.012898200000109</c:v>
                </c:pt>
                <c:pt idx="668">
                  <c:v>18.043670300000031</c:v>
                </c:pt>
                <c:pt idx="669">
                  <c:v>18.075181600000178</c:v>
                </c:pt>
                <c:pt idx="670">
                  <c:v>18.09044270000004</c:v>
                </c:pt>
                <c:pt idx="671">
                  <c:v>18.137324199999966</c:v>
                </c:pt>
                <c:pt idx="672">
                  <c:v>18.167989600000055</c:v>
                </c:pt>
                <c:pt idx="673">
                  <c:v>18.198007299999972</c:v>
                </c:pt>
                <c:pt idx="674">
                  <c:v>18.245149200000014</c:v>
                </c:pt>
                <c:pt idx="675">
                  <c:v>18.276037800000267</c:v>
                </c:pt>
                <c:pt idx="676">
                  <c:v>18.291679299999942</c:v>
                </c:pt>
                <c:pt idx="677">
                  <c:v>18.337866100000156</c:v>
                </c:pt>
                <c:pt idx="678">
                  <c:v>18.369202800000039</c:v>
                </c:pt>
                <c:pt idx="679">
                  <c:v>18.399378699999943</c:v>
                </c:pt>
                <c:pt idx="680">
                  <c:v>18.430337400000099</c:v>
                </c:pt>
                <c:pt idx="681">
                  <c:v>18.46180540000023</c:v>
                </c:pt>
                <c:pt idx="682">
                  <c:v>18.492640200000096</c:v>
                </c:pt>
                <c:pt idx="683">
                  <c:v>18.538917700000184</c:v>
                </c:pt>
                <c:pt idx="684">
                  <c:v>18.569663300000229</c:v>
                </c:pt>
                <c:pt idx="685">
                  <c:v>18.60111310000002</c:v>
                </c:pt>
                <c:pt idx="686">
                  <c:v>18.632209899999907</c:v>
                </c:pt>
                <c:pt idx="687">
                  <c:v>18.663685800000167</c:v>
                </c:pt>
                <c:pt idx="688">
                  <c:v>18.694770000000062</c:v>
                </c:pt>
                <c:pt idx="689">
                  <c:v>18.725497899999937</c:v>
                </c:pt>
                <c:pt idx="690">
                  <c:v>18.757072000000335</c:v>
                </c:pt>
                <c:pt idx="691">
                  <c:v>18.788670800000091</c:v>
                </c:pt>
                <c:pt idx="692">
                  <c:v>18.819880500000181</c:v>
                </c:pt>
                <c:pt idx="693">
                  <c:v>18.866465200000221</c:v>
                </c:pt>
                <c:pt idx="694">
                  <c:v>18.882464000000255</c:v>
                </c:pt>
                <c:pt idx="695">
                  <c:v>18.928245999999945</c:v>
                </c:pt>
                <c:pt idx="696">
                  <c:v>18.958837700000004</c:v>
                </c:pt>
                <c:pt idx="697">
                  <c:v>18.990306200000305</c:v>
                </c:pt>
                <c:pt idx="698">
                  <c:v>19.02248899999995</c:v>
                </c:pt>
                <c:pt idx="699">
                  <c:v>19.053347800000211</c:v>
                </c:pt>
                <c:pt idx="700">
                  <c:v>19.083956299999954</c:v>
                </c:pt>
                <c:pt idx="701">
                  <c:v>19.131236500000341</c:v>
                </c:pt>
                <c:pt idx="702">
                  <c:v>19.161804600000323</c:v>
                </c:pt>
                <c:pt idx="703">
                  <c:v>19.17767189999995</c:v>
                </c:pt>
                <c:pt idx="704">
                  <c:v>19.209498600000188</c:v>
                </c:pt>
                <c:pt idx="705">
                  <c:v>19.240136700000221</c:v>
                </c:pt>
                <c:pt idx="706">
                  <c:v>19.27158640000016</c:v>
                </c:pt>
                <c:pt idx="707">
                  <c:v>19.303692400000273</c:v>
                </c:pt>
                <c:pt idx="708">
                  <c:v>19.349855899999966</c:v>
                </c:pt>
                <c:pt idx="709">
                  <c:v>19.380530299999918</c:v>
                </c:pt>
                <c:pt idx="710">
                  <c:v>19.411613799999941</c:v>
                </c:pt>
                <c:pt idx="711">
                  <c:v>19.441813800000091</c:v>
                </c:pt>
                <c:pt idx="712">
                  <c:v>19.472832200000084</c:v>
                </c:pt>
                <c:pt idx="713">
                  <c:v>19.504023400000278</c:v>
                </c:pt>
                <c:pt idx="714">
                  <c:v>19.535535800000162</c:v>
                </c:pt>
                <c:pt idx="715">
                  <c:v>19.582915100000264</c:v>
                </c:pt>
                <c:pt idx="716">
                  <c:v>19.613696000000346</c:v>
                </c:pt>
                <c:pt idx="717">
                  <c:v>19.644778300000326</c:v>
                </c:pt>
                <c:pt idx="718">
                  <c:v>19.674957400000039</c:v>
                </c:pt>
                <c:pt idx="719">
                  <c:v>19.705661400000281</c:v>
                </c:pt>
                <c:pt idx="720">
                  <c:v>19.737240700000257</c:v>
                </c:pt>
                <c:pt idx="721">
                  <c:v>19.784671000000344</c:v>
                </c:pt>
                <c:pt idx="722">
                  <c:v>19.800119500000164</c:v>
                </c:pt>
                <c:pt idx="723">
                  <c:v>19.831465300000218</c:v>
                </c:pt>
                <c:pt idx="724">
                  <c:v>19.863277599999947</c:v>
                </c:pt>
                <c:pt idx="725">
                  <c:v>19.894613500000105</c:v>
                </c:pt>
                <c:pt idx="726">
                  <c:v>19.925628400000278</c:v>
                </c:pt>
                <c:pt idx="727">
                  <c:v>19.970441899999969</c:v>
                </c:pt>
                <c:pt idx="728">
                  <c:v>20.000957700000072</c:v>
                </c:pt>
                <c:pt idx="729">
                  <c:v>20.032187199999953</c:v>
                </c:pt>
                <c:pt idx="730">
                  <c:v>20.063544500000262</c:v>
                </c:pt>
                <c:pt idx="731">
                  <c:v>20.094582000000173</c:v>
                </c:pt>
                <c:pt idx="732">
                  <c:v>20.126669799999945</c:v>
                </c:pt>
                <c:pt idx="733">
                  <c:v>20.157702400000289</c:v>
                </c:pt>
                <c:pt idx="734">
                  <c:v>20.204882500000167</c:v>
                </c:pt>
                <c:pt idx="735">
                  <c:v>20.236457500000142</c:v>
                </c:pt>
                <c:pt idx="736">
                  <c:v>20.252477900000031</c:v>
                </c:pt>
                <c:pt idx="737">
                  <c:v>20.284060200000113</c:v>
                </c:pt>
                <c:pt idx="738">
                  <c:v>20.330590000000029</c:v>
                </c:pt>
                <c:pt idx="739">
                  <c:v>20.360950900000262</c:v>
                </c:pt>
                <c:pt idx="740">
                  <c:v>20.392040000000179</c:v>
                </c:pt>
                <c:pt idx="741">
                  <c:v>20.422679900000276</c:v>
                </c:pt>
                <c:pt idx="742">
                  <c:v>20.453691700000036</c:v>
                </c:pt>
                <c:pt idx="743">
                  <c:v>20.485321800000293</c:v>
                </c:pt>
                <c:pt idx="744">
                  <c:v>20.517058599999928</c:v>
                </c:pt>
                <c:pt idx="745">
                  <c:v>20.548131100000319</c:v>
                </c:pt>
                <c:pt idx="746">
                  <c:v>20.579770199999984</c:v>
                </c:pt>
                <c:pt idx="747">
                  <c:v>20.625709200000074</c:v>
                </c:pt>
                <c:pt idx="748">
                  <c:v>20.656606800000191</c:v>
                </c:pt>
                <c:pt idx="749">
                  <c:v>20.687804000000142</c:v>
                </c:pt>
                <c:pt idx="750">
                  <c:v>20.71890250000024</c:v>
                </c:pt>
                <c:pt idx="751">
                  <c:v>20.750037600000269</c:v>
                </c:pt>
                <c:pt idx="752">
                  <c:v>20.781232400000135</c:v>
                </c:pt>
                <c:pt idx="753">
                  <c:v>20.811706400000276</c:v>
                </c:pt>
                <c:pt idx="754">
                  <c:v>20.843228900000213</c:v>
                </c:pt>
                <c:pt idx="755">
                  <c:v>20.87453000000005</c:v>
                </c:pt>
                <c:pt idx="756">
                  <c:v>20.90533110000024</c:v>
                </c:pt>
                <c:pt idx="757">
                  <c:v>20.935689100000218</c:v>
                </c:pt>
                <c:pt idx="758">
                  <c:v>20.967644300000302</c:v>
                </c:pt>
                <c:pt idx="759">
                  <c:v>21.014237200000025</c:v>
                </c:pt>
                <c:pt idx="760">
                  <c:v>21.045312100000046</c:v>
                </c:pt>
                <c:pt idx="761">
                  <c:v>21.07612620000009</c:v>
                </c:pt>
                <c:pt idx="762">
                  <c:v>21.106839500000206</c:v>
                </c:pt>
                <c:pt idx="763">
                  <c:v>21.13728140000012</c:v>
                </c:pt>
                <c:pt idx="764">
                  <c:v>21.167869899999914</c:v>
                </c:pt>
                <c:pt idx="765">
                  <c:v>21.214800799999921</c:v>
                </c:pt>
                <c:pt idx="766">
                  <c:v>21.246211099999982</c:v>
                </c:pt>
                <c:pt idx="767">
                  <c:v>21.277054000000135</c:v>
                </c:pt>
                <c:pt idx="768">
                  <c:v>21.323746300000039</c:v>
                </c:pt>
                <c:pt idx="769">
                  <c:v>21.339140900000075</c:v>
                </c:pt>
                <c:pt idx="770">
                  <c:v>21.369952600000033</c:v>
                </c:pt>
                <c:pt idx="771">
                  <c:v>21.386017000000265</c:v>
                </c:pt>
                <c:pt idx="772">
                  <c:v>21.433645900000101</c:v>
                </c:pt>
                <c:pt idx="773">
                  <c:v>21.464747100000295</c:v>
                </c:pt>
                <c:pt idx="774">
                  <c:v>21.49627720000035</c:v>
                </c:pt>
                <c:pt idx="775">
                  <c:v>21.527086099999906</c:v>
                </c:pt>
                <c:pt idx="776">
                  <c:v>21.557711299999937</c:v>
                </c:pt>
                <c:pt idx="777">
                  <c:v>21.603817100000015</c:v>
                </c:pt>
                <c:pt idx="778">
                  <c:v>21.634990000000016</c:v>
                </c:pt>
                <c:pt idx="779">
                  <c:v>21.666000800000347</c:v>
                </c:pt>
                <c:pt idx="780">
                  <c:v>21.697108700000172</c:v>
                </c:pt>
                <c:pt idx="781">
                  <c:v>21.727920900000299</c:v>
                </c:pt>
                <c:pt idx="782">
                  <c:v>21.758913300000131</c:v>
                </c:pt>
                <c:pt idx="783">
                  <c:v>21.807004900000265</c:v>
                </c:pt>
                <c:pt idx="784">
                  <c:v>21.837299000000257</c:v>
                </c:pt>
                <c:pt idx="785">
                  <c:v>21.868306200000006</c:v>
                </c:pt>
                <c:pt idx="786">
                  <c:v>21.900046499999917</c:v>
                </c:pt>
                <c:pt idx="787">
                  <c:v>21.914866200000233</c:v>
                </c:pt>
                <c:pt idx="788">
                  <c:v>21.945937100000265</c:v>
                </c:pt>
                <c:pt idx="789">
                  <c:v>21.977212900000268</c:v>
                </c:pt>
                <c:pt idx="790">
                  <c:v>22.008575700000165</c:v>
                </c:pt>
                <c:pt idx="791">
                  <c:v>22.054982999999993</c:v>
                </c:pt>
                <c:pt idx="792">
                  <c:v>22.085688399999981</c:v>
                </c:pt>
                <c:pt idx="793">
                  <c:v>22.116258100000323</c:v>
                </c:pt>
                <c:pt idx="794">
                  <c:v>22.14682380000022</c:v>
                </c:pt>
                <c:pt idx="795">
                  <c:v>22.178814500000044</c:v>
                </c:pt>
                <c:pt idx="796">
                  <c:v>22.209474700000101</c:v>
                </c:pt>
                <c:pt idx="797">
                  <c:v>22.255958000000192</c:v>
                </c:pt>
                <c:pt idx="798">
                  <c:v>22.303206600000067</c:v>
                </c:pt>
                <c:pt idx="799">
                  <c:v>22.318542600000001</c:v>
                </c:pt>
                <c:pt idx="800">
                  <c:v>22.349781400000211</c:v>
                </c:pt>
                <c:pt idx="801">
                  <c:v>22.381142400000044</c:v>
                </c:pt>
                <c:pt idx="802">
                  <c:v>22.411365200000091</c:v>
                </c:pt>
                <c:pt idx="803">
                  <c:v>22.443020000000161</c:v>
                </c:pt>
                <c:pt idx="804">
                  <c:v>22.47399089999999</c:v>
                </c:pt>
                <c:pt idx="805">
                  <c:v>22.505167799999981</c:v>
                </c:pt>
                <c:pt idx="806">
                  <c:v>22.53601770000023</c:v>
                </c:pt>
                <c:pt idx="807">
                  <c:v>22.568184900000233</c:v>
                </c:pt>
                <c:pt idx="808">
                  <c:v>22.598817099999906</c:v>
                </c:pt>
                <c:pt idx="809">
                  <c:v>22.629080600000179</c:v>
                </c:pt>
                <c:pt idx="810">
                  <c:v>22.659429400000136</c:v>
                </c:pt>
                <c:pt idx="811">
                  <c:v>22.707305700000234</c:v>
                </c:pt>
                <c:pt idx="812">
                  <c:v>22.738460100000339</c:v>
                </c:pt>
                <c:pt idx="813">
                  <c:v>22.785358000000087</c:v>
                </c:pt>
                <c:pt idx="814">
                  <c:v>22.801287499999944</c:v>
                </c:pt>
                <c:pt idx="815">
                  <c:v>22.831798100000015</c:v>
                </c:pt>
                <c:pt idx="816">
                  <c:v>22.878838999999971</c:v>
                </c:pt>
                <c:pt idx="817">
                  <c:v>22.909472000000278</c:v>
                </c:pt>
                <c:pt idx="818">
                  <c:v>22.940363300000172</c:v>
                </c:pt>
                <c:pt idx="819">
                  <c:v>22.971276400000079</c:v>
                </c:pt>
                <c:pt idx="820">
                  <c:v>23.002648000000136</c:v>
                </c:pt>
                <c:pt idx="821">
                  <c:v>23.018696900000123</c:v>
                </c:pt>
                <c:pt idx="822">
                  <c:v>23.065139799999997</c:v>
                </c:pt>
                <c:pt idx="823">
                  <c:v>23.096572299999934</c:v>
                </c:pt>
                <c:pt idx="824">
                  <c:v>23.127547100000356</c:v>
                </c:pt>
                <c:pt idx="825">
                  <c:v>23.158698700000059</c:v>
                </c:pt>
                <c:pt idx="826">
                  <c:v>23.190625900000214</c:v>
                </c:pt>
              </c:numCache>
            </c:numRef>
          </c:xVal>
          <c:yVal>
            <c:numRef>
              <c:f>'Pemosisian 2'!$C$2:$C$828</c:f>
              <c:numCache>
                <c:formatCode>General</c:formatCode>
                <c:ptCount val="827"/>
                <c:pt idx="0">
                  <c:v>23.960999999999999</c:v>
                </c:pt>
                <c:pt idx="1">
                  <c:v>23.960999999999999</c:v>
                </c:pt>
                <c:pt idx="2">
                  <c:v>23.960999999999999</c:v>
                </c:pt>
                <c:pt idx="3">
                  <c:v>23.960999999999999</c:v>
                </c:pt>
                <c:pt idx="4">
                  <c:v>23.960999999999999</c:v>
                </c:pt>
                <c:pt idx="5">
                  <c:v>23.960999999999999</c:v>
                </c:pt>
                <c:pt idx="6">
                  <c:v>23.960999999999999</c:v>
                </c:pt>
                <c:pt idx="7">
                  <c:v>23.960999999999999</c:v>
                </c:pt>
                <c:pt idx="8">
                  <c:v>23.960999999999999</c:v>
                </c:pt>
                <c:pt idx="9">
                  <c:v>23.960999999999999</c:v>
                </c:pt>
                <c:pt idx="10">
                  <c:v>23.960999999999999</c:v>
                </c:pt>
                <c:pt idx="11">
                  <c:v>23.960999999999999</c:v>
                </c:pt>
                <c:pt idx="12">
                  <c:v>23.960999999999999</c:v>
                </c:pt>
                <c:pt idx="13">
                  <c:v>23.960999999999999</c:v>
                </c:pt>
                <c:pt idx="14">
                  <c:v>23.960999999999999</c:v>
                </c:pt>
                <c:pt idx="15">
                  <c:v>23.960999999999999</c:v>
                </c:pt>
                <c:pt idx="16">
                  <c:v>23.960999999999999</c:v>
                </c:pt>
                <c:pt idx="17">
                  <c:v>23.960999999999999</c:v>
                </c:pt>
                <c:pt idx="18">
                  <c:v>23.960999999999999</c:v>
                </c:pt>
                <c:pt idx="19">
                  <c:v>23.960999999999999</c:v>
                </c:pt>
                <c:pt idx="20">
                  <c:v>23.960999999999999</c:v>
                </c:pt>
                <c:pt idx="21">
                  <c:v>23.960999999999999</c:v>
                </c:pt>
                <c:pt idx="22">
                  <c:v>23.960999999999999</c:v>
                </c:pt>
                <c:pt idx="23">
                  <c:v>23.960999999999999</c:v>
                </c:pt>
                <c:pt idx="24">
                  <c:v>23.960999999999999</c:v>
                </c:pt>
                <c:pt idx="25">
                  <c:v>23.960999999999999</c:v>
                </c:pt>
                <c:pt idx="26">
                  <c:v>23.960999999999999</c:v>
                </c:pt>
                <c:pt idx="27">
                  <c:v>23.960999999999999</c:v>
                </c:pt>
                <c:pt idx="28">
                  <c:v>23.960999999999999</c:v>
                </c:pt>
                <c:pt idx="29">
                  <c:v>23.960999999999999</c:v>
                </c:pt>
                <c:pt idx="30">
                  <c:v>23.960999999999999</c:v>
                </c:pt>
                <c:pt idx="31">
                  <c:v>23.960999999999999</c:v>
                </c:pt>
                <c:pt idx="32">
                  <c:v>23.96715</c:v>
                </c:pt>
                <c:pt idx="33">
                  <c:v>23.973299999999998</c:v>
                </c:pt>
                <c:pt idx="34">
                  <c:v>23.973299999999998</c:v>
                </c:pt>
                <c:pt idx="35">
                  <c:v>23.973299999999998</c:v>
                </c:pt>
                <c:pt idx="36">
                  <c:v>23.973299999999998</c:v>
                </c:pt>
                <c:pt idx="37">
                  <c:v>23.97945</c:v>
                </c:pt>
                <c:pt idx="38">
                  <c:v>23.97945</c:v>
                </c:pt>
                <c:pt idx="39">
                  <c:v>23.97945</c:v>
                </c:pt>
                <c:pt idx="40">
                  <c:v>23.97945</c:v>
                </c:pt>
                <c:pt idx="41">
                  <c:v>23.97945</c:v>
                </c:pt>
                <c:pt idx="42">
                  <c:v>23.97945</c:v>
                </c:pt>
                <c:pt idx="43">
                  <c:v>23.97945</c:v>
                </c:pt>
                <c:pt idx="44">
                  <c:v>23.97945</c:v>
                </c:pt>
                <c:pt idx="45">
                  <c:v>23.985600000000002</c:v>
                </c:pt>
                <c:pt idx="46">
                  <c:v>23.99175</c:v>
                </c:pt>
                <c:pt idx="47">
                  <c:v>23.997900000000001</c:v>
                </c:pt>
                <c:pt idx="48">
                  <c:v>24.004049999999999</c:v>
                </c:pt>
                <c:pt idx="49">
                  <c:v>24.010200000000001</c:v>
                </c:pt>
                <c:pt idx="50">
                  <c:v>24.016349999999999</c:v>
                </c:pt>
                <c:pt idx="51">
                  <c:v>24.022500000000001</c:v>
                </c:pt>
                <c:pt idx="52">
                  <c:v>24.022500000000001</c:v>
                </c:pt>
                <c:pt idx="53">
                  <c:v>24.022500000000001</c:v>
                </c:pt>
                <c:pt idx="54">
                  <c:v>24.028649999999999</c:v>
                </c:pt>
                <c:pt idx="55">
                  <c:v>24.034800000000001</c:v>
                </c:pt>
                <c:pt idx="56">
                  <c:v>24.040949999999999</c:v>
                </c:pt>
                <c:pt idx="57">
                  <c:v>24.040949999999999</c:v>
                </c:pt>
                <c:pt idx="58">
                  <c:v>24.0471</c:v>
                </c:pt>
                <c:pt idx="59">
                  <c:v>24.0471</c:v>
                </c:pt>
                <c:pt idx="60">
                  <c:v>24.0471</c:v>
                </c:pt>
                <c:pt idx="61">
                  <c:v>24.0471</c:v>
                </c:pt>
                <c:pt idx="62">
                  <c:v>24.0471</c:v>
                </c:pt>
                <c:pt idx="63">
                  <c:v>24.0471</c:v>
                </c:pt>
                <c:pt idx="64">
                  <c:v>24.0471</c:v>
                </c:pt>
                <c:pt idx="65">
                  <c:v>24.040949999999999</c:v>
                </c:pt>
                <c:pt idx="66">
                  <c:v>24.034800000000001</c:v>
                </c:pt>
                <c:pt idx="67">
                  <c:v>24.028649999999999</c:v>
                </c:pt>
                <c:pt idx="68">
                  <c:v>24.022500000000001</c:v>
                </c:pt>
                <c:pt idx="69">
                  <c:v>24.016349999999999</c:v>
                </c:pt>
                <c:pt idx="70">
                  <c:v>24.010200000000001</c:v>
                </c:pt>
                <c:pt idx="71">
                  <c:v>24.004049999999999</c:v>
                </c:pt>
                <c:pt idx="72">
                  <c:v>23.997900000000001</c:v>
                </c:pt>
                <c:pt idx="73">
                  <c:v>23.99175</c:v>
                </c:pt>
                <c:pt idx="74">
                  <c:v>23.985600000000002</c:v>
                </c:pt>
                <c:pt idx="75">
                  <c:v>23.97945</c:v>
                </c:pt>
                <c:pt idx="76">
                  <c:v>23.973299999999998</c:v>
                </c:pt>
                <c:pt idx="77">
                  <c:v>23.96715</c:v>
                </c:pt>
                <c:pt idx="78">
                  <c:v>23.960999999999999</c:v>
                </c:pt>
                <c:pt idx="79">
                  <c:v>23.960999999999999</c:v>
                </c:pt>
                <c:pt idx="80">
                  <c:v>23.960999999999999</c:v>
                </c:pt>
                <c:pt idx="81">
                  <c:v>23.960999999999999</c:v>
                </c:pt>
                <c:pt idx="82">
                  <c:v>23.960999999999999</c:v>
                </c:pt>
                <c:pt idx="83">
                  <c:v>23.960999999999999</c:v>
                </c:pt>
                <c:pt idx="84">
                  <c:v>23.960999999999999</c:v>
                </c:pt>
                <c:pt idx="85">
                  <c:v>23.960999999999999</c:v>
                </c:pt>
                <c:pt idx="86">
                  <c:v>23.960999999999999</c:v>
                </c:pt>
                <c:pt idx="87">
                  <c:v>23.960999999999999</c:v>
                </c:pt>
                <c:pt idx="88">
                  <c:v>23.960999999999999</c:v>
                </c:pt>
                <c:pt idx="89">
                  <c:v>23.960999999999999</c:v>
                </c:pt>
                <c:pt idx="90">
                  <c:v>23.960999999999999</c:v>
                </c:pt>
                <c:pt idx="91">
                  <c:v>23.960999999999999</c:v>
                </c:pt>
                <c:pt idx="92">
                  <c:v>23.96715</c:v>
                </c:pt>
                <c:pt idx="93">
                  <c:v>23.973299999999998</c:v>
                </c:pt>
                <c:pt idx="94">
                  <c:v>23.97945</c:v>
                </c:pt>
                <c:pt idx="95">
                  <c:v>23.985600000000002</c:v>
                </c:pt>
                <c:pt idx="96">
                  <c:v>23.99175</c:v>
                </c:pt>
                <c:pt idx="97">
                  <c:v>23.99175</c:v>
                </c:pt>
                <c:pt idx="98">
                  <c:v>23.997900000000001</c:v>
                </c:pt>
                <c:pt idx="99">
                  <c:v>24.004049999999999</c:v>
                </c:pt>
                <c:pt idx="100">
                  <c:v>24.010200000000001</c:v>
                </c:pt>
                <c:pt idx="101">
                  <c:v>24.016349999999999</c:v>
                </c:pt>
                <c:pt idx="102">
                  <c:v>24.016349999999999</c:v>
                </c:pt>
                <c:pt idx="103">
                  <c:v>24.022500000000001</c:v>
                </c:pt>
                <c:pt idx="104">
                  <c:v>24.028649999999999</c:v>
                </c:pt>
                <c:pt idx="105">
                  <c:v>24.028649999999999</c:v>
                </c:pt>
                <c:pt idx="106">
                  <c:v>24.028649999999999</c:v>
                </c:pt>
                <c:pt idx="107">
                  <c:v>24.028649999999999</c:v>
                </c:pt>
                <c:pt idx="108">
                  <c:v>24.028649999999999</c:v>
                </c:pt>
                <c:pt idx="109">
                  <c:v>24.028649999999999</c:v>
                </c:pt>
                <c:pt idx="110">
                  <c:v>24.028649999999999</c:v>
                </c:pt>
                <c:pt idx="111">
                  <c:v>24.028649999999999</c:v>
                </c:pt>
                <c:pt idx="112">
                  <c:v>24.022500000000001</c:v>
                </c:pt>
                <c:pt idx="113">
                  <c:v>24.016349999999999</c:v>
                </c:pt>
                <c:pt idx="114">
                  <c:v>24.010200000000001</c:v>
                </c:pt>
                <c:pt idx="115">
                  <c:v>24.004049999999999</c:v>
                </c:pt>
                <c:pt idx="116">
                  <c:v>23.997900000000001</c:v>
                </c:pt>
                <c:pt idx="117">
                  <c:v>23.997900000000001</c:v>
                </c:pt>
                <c:pt idx="118">
                  <c:v>23.99175</c:v>
                </c:pt>
                <c:pt idx="119">
                  <c:v>23.985600000000002</c:v>
                </c:pt>
                <c:pt idx="120">
                  <c:v>23.97945</c:v>
                </c:pt>
                <c:pt idx="121">
                  <c:v>23.973299999999998</c:v>
                </c:pt>
                <c:pt idx="122">
                  <c:v>23.973299999999998</c:v>
                </c:pt>
                <c:pt idx="123">
                  <c:v>23.96715</c:v>
                </c:pt>
                <c:pt idx="124">
                  <c:v>23.960999999999999</c:v>
                </c:pt>
                <c:pt idx="125">
                  <c:v>23.960999999999999</c:v>
                </c:pt>
                <c:pt idx="126">
                  <c:v>23.960999999999999</c:v>
                </c:pt>
                <c:pt idx="127">
                  <c:v>23.960999999999999</c:v>
                </c:pt>
                <c:pt idx="128">
                  <c:v>23.960999999999999</c:v>
                </c:pt>
                <c:pt idx="129">
                  <c:v>23.960999999999999</c:v>
                </c:pt>
                <c:pt idx="130">
                  <c:v>23.960999999999999</c:v>
                </c:pt>
                <c:pt idx="131">
                  <c:v>23.960999999999999</c:v>
                </c:pt>
                <c:pt idx="132">
                  <c:v>23.960999999999999</c:v>
                </c:pt>
                <c:pt idx="133">
                  <c:v>23.960999999999999</c:v>
                </c:pt>
                <c:pt idx="134">
                  <c:v>23.960999999999999</c:v>
                </c:pt>
                <c:pt idx="135">
                  <c:v>23.960999999999999</c:v>
                </c:pt>
                <c:pt idx="136">
                  <c:v>23.960999999999999</c:v>
                </c:pt>
                <c:pt idx="137">
                  <c:v>23.960999999999999</c:v>
                </c:pt>
                <c:pt idx="138">
                  <c:v>23.960999999999999</c:v>
                </c:pt>
                <c:pt idx="139">
                  <c:v>23.960999999999999</c:v>
                </c:pt>
                <c:pt idx="140">
                  <c:v>23.960999999999999</c:v>
                </c:pt>
                <c:pt idx="141">
                  <c:v>23.960999999999999</c:v>
                </c:pt>
                <c:pt idx="142">
                  <c:v>23.960999999999999</c:v>
                </c:pt>
                <c:pt idx="143">
                  <c:v>23.960999999999999</c:v>
                </c:pt>
                <c:pt idx="144">
                  <c:v>23.960999999999999</c:v>
                </c:pt>
                <c:pt idx="145">
                  <c:v>23.960999999999999</c:v>
                </c:pt>
                <c:pt idx="146">
                  <c:v>23.960999999999999</c:v>
                </c:pt>
                <c:pt idx="147">
                  <c:v>23.960999999999999</c:v>
                </c:pt>
                <c:pt idx="148">
                  <c:v>23.960999999999999</c:v>
                </c:pt>
                <c:pt idx="149">
                  <c:v>23.960999999999999</c:v>
                </c:pt>
                <c:pt idx="150">
                  <c:v>23.960999999999999</c:v>
                </c:pt>
                <c:pt idx="151">
                  <c:v>23.960999999999999</c:v>
                </c:pt>
                <c:pt idx="152">
                  <c:v>23.960999999999999</c:v>
                </c:pt>
                <c:pt idx="153">
                  <c:v>23.960999999999999</c:v>
                </c:pt>
                <c:pt idx="154">
                  <c:v>23.960999999999999</c:v>
                </c:pt>
                <c:pt idx="155">
                  <c:v>23.960999999999999</c:v>
                </c:pt>
                <c:pt idx="156">
                  <c:v>23.960999999999999</c:v>
                </c:pt>
                <c:pt idx="157">
                  <c:v>23.960999999999999</c:v>
                </c:pt>
                <c:pt idx="158">
                  <c:v>23.960999999999999</c:v>
                </c:pt>
                <c:pt idx="159">
                  <c:v>23.960999999999999</c:v>
                </c:pt>
                <c:pt idx="160">
                  <c:v>23.960999999999999</c:v>
                </c:pt>
                <c:pt idx="161">
                  <c:v>23.960999999999999</c:v>
                </c:pt>
                <c:pt idx="162">
                  <c:v>23.960999999999999</c:v>
                </c:pt>
                <c:pt idx="163">
                  <c:v>23.960999999999999</c:v>
                </c:pt>
                <c:pt idx="164">
                  <c:v>23.960999999999999</c:v>
                </c:pt>
                <c:pt idx="165">
                  <c:v>23.960999999999999</c:v>
                </c:pt>
                <c:pt idx="166">
                  <c:v>23.960999999999999</c:v>
                </c:pt>
                <c:pt idx="167">
                  <c:v>23.960999999999999</c:v>
                </c:pt>
                <c:pt idx="168">
                  <c:v>23.960999999999999</c:v>
                </c:pt>
                <c:pt idx="169">
                  <c:v>23.960999999999999</c:v>
                </c:pt>
                <c:pt idx="170">
                  <c:v>23.960999999999999</c:v>
                </c:pt>
                <c:pt idx="171">
                  <c:v>23.960999999999999</c:v>
                </c:pt>
                <c:pt idx="172">
                  <c:v>23.960999999999999</c:v>
                </c:pt>
                <c:pt idx="173">
                  <c:v>23.960999999999999</c:v>
                </c:pt>
                <c:pt idx="174">
                  <c:v>23.960999999999999</c:v>
                </c:pt>
                <c:pt idx="175">
                  <c:v>23.960999999999999</c:v>
                </c:pt>
                <c:pt idx="176">
                  <c:v>23.96715</c:v>
                </c:pt>
                <c:pt idx="177">
                  <c:v>23.973299999999998</c:v>
                </c:pt>
                <c:pt idx="178">
                  <c:v>23.97945</c:v>
                </c:pt>
                <c:pt idx="179">
                  <c:v>23.97945</c:v>
                </c:pt>
                <c:pt idx="180">
                  <c:v>23.97945</c:v>
                </c:pt>
                <c:pt idx="181">
                  <c:v>23.97945</c:v>
                </c:pt>
                <c:pt idx="182">
                  <c:v>23.97945</c:v>
                </c:pt>
                <c:pt idx="183">
                  <c:v>23.97945</c:v>
                </c:pt>
                <c:pt idx="184">
                  <c:v>23.97945</c:v>
                </c:pt>
                <c:pt idx="185">
                  <c:v>23.97945</c:v>
                </c:pt>
                <c:pt idx="186">
                  <c:v>23.97945</c:v>
                </c:pt>
                <c:pt idx="187">
                  <c:v>23.97945</c:v>
                </c:pt>
                <c:pt idx="188">
                  <c:v>23.97945</c:v>
                </c:pt>
                <c:pt idx="189">
                  <c:v>23.97945</c:v>
                </c:pt>
                <c:pt idx="190">
                  <c:v>23.97945</c:v>
                </c:pt>
                <c:pt idx="191">
                  <c:v>23.97945</c:v>
                </c:pt>
                <c:pt idx="192">
                  <c:v>23.97945</c:v>
                </c:pt>
                <c:pt idx="193">
                  <c:v>23.97945</c:v>
                </c:pt>
                <c:pt idx="194">
                  <c:v>23.97945</c:v>
                </c:pt>
                <c:pt idx="195">
                  <c:v>23.97945</c:v>
                </c:pt>
                <c:pt idx="196">
                  <c:v>23.973299999999998</c:v>
                </c:pt>
                <c:pt idx="197">
                  <c:v>23.96715</c:v>
                </c:pt>
                <c:pt idx="198">
                  <c:v>23.960999999999999</c:v>
                </c:pt>
                <c:pt idx="199">
                  <c:v>23.960999999999999</c:v>
                </c:pt>
                <c:pt idx="200">
                  <c:v>23.960999999999999</c:v>
                </c:pt>
                <c:pt idx="201">
                  <c:v>23.960999999999999</c:v>
                </c:pt>
                <c:pt idx="202">
                  <c:v>23.960999999999999</c:v>
                </c:pt>
                <c:pt idx="203">
                  <c:v>23.960999999999999</c:v>
                </c:pt>
                <c:pt idx="204">
                  <c:v>23.960999999999999</c:v>
                </c:pt>
                <c:pt idx="205">
                  <c:v>23.960999999999999</c:v>
                </c:pt>
                <c:pt idx="206">
                  <c:v>23.960999999999999</c:v>
                </c:pt>
                <c:pt idx="207">
                  <c:v>23.960999999999999</c:v>
                </c:pt>
                <c:pt idx="208">
                  <c:v>23.960999999999999</c:v>
                </c:pt>
                <c:pt idx="209">
                  <c:v>23.960999999999999</c:v>
                </c:pt>
                <c:pt idx="210">
                  <c:v>23.960999999999999</c:v>
                </c:pt>
                <c:pt idx="211">
                  <c:v>23.960999999999999</c:v>
                </c:pt>
                <c:pt idx="212">
                  <c:v>23.960999999999999</c:v>
                </c:pt>
                <c:pt idx="213">
                  <c:v>23.960999999999999</c:v>
                </c:pt>
                <c:pt idx="214">
                  <c:v>23.960999999999999</c:v>
                </c:pt>
                <c:pt idx="215">
                  <c:v>23.960999999999999</c:v>
                </c:pt>
                <c:pt idx="216">
                  <c:v>23.960999999999999</c:v>
                </c:pt>
                <c:pt idx="217">
                  <c:v>23.960999999999999</c:v>
                </c:pt>
                <c:pt idx="218">
                  <c:v>23.960999999999999</c:v>
                </c:pt>
                <c:pt idx="219">
                  <c:v>23.960999999999999</c:v>
                </c:pt>
                <c:pt idx="220">
                  <c:v>23.960999999999999</c:v>
                </c:pt>
                <c:pt idx="221">
                  <c:v>23.960999999999999</c:v>
                </c:pt>
                <c:pt idx="222">
                  <c:v>23.960999999999999</c:v>
                </c:pt>
                <c:pt idx="223">
                  <c:v>23.960999999999999</c:v>
                </c:pt>
                <c:pt idx="224">
                  <c:v>23.960999999999999</c:v>
                </c:pt>
                <c:pt idx="225">
                  <c:v>23.960999999999999</c:v>
                </c:pt>
                <c:pt idx="226">
                  <c:v>23.960999999999999</c:v>
                </c:pt>
                <c:pt idx="227">
                  <c:v>23.960999999999999</c:v>
                </c:pt>
                <c:pt idx="228">
                  <c:v>23.960999999999999</c:v>
                </c:pt>
                <c:pt idx="229">
                  <c:v>23.960999999999999</c:v>
                </c:pt>
                <c:pt idx="230">
                  <c:v>23.960999999999999</c:v>
                </c:pt>
                <c:pt idx="231">
                  <c:v>23.960999999999999</c:v>
                </c:pt>
                <c:pt idx="232">
                  <c:v>23.960999999999999</c:v>
                </c:pt>
                <c:pt idx="233">
                  <c:v>23.960999999999999</c:v>
                </c:pt>
                <c:pt idx="234">
                  <c:v>23.960999999999999</c:v>
                </c:pt>
                <c:pt idx="235">
                  <c:v>23.960999999999999</c:v>
                </c:pt>
                <c:pt idx="236">
                  <c:v>23.960999999999999</c:v>
                </c:pt>
                <c:pt idx="237">
                  <c:v>23.960999999999999</c:v>
                </c:pt>
                <c:pt idx="238">
                  <c:v>23.960999999999999</c:v>
                </c:pt>
                <c:pt idx="239">
                  <c:v>23.960999999999999</c:v>
                </c:pt>
                <c:pt idx="240">
                  <c:v>23.960999999999999</c:v>
                </c:pt>
                <c:pt idx="241">
                  <c:v>23.960999999999999</c:v>
                </c:pt>
                <c:pt idx="242">
                  <c:v>23.960999999999999</c:v>
                </c:pt>
                <c:pt idx="243">
                  <c:v>23.960999999999999</c:v>
                </c:pt>
                <c:pt idx="244">
                  <c:v>23.960999999999999</c:v>
                </c:pt>
                <c:pt idx="245">
                  <c:v>23.960999999999999</c:v>
                </c:pt>
                <c:pt idx="246">
                  <c:v>23.960999999999999</c:v>
                </c:pt>
                <c:pt idx="247">
                  <c:v>23.960999999999999</c:v>
                </c:pt>
                <c:pt idx="248">
                  <c:v>23.960999999999999</c:v>
                </c:pt>
                <c:pt idx="249">
                  <c:v>23.960999999999999</c:v>
                </c:pt>
                <c:pt idx="250">
                  <c:v>23.960999999999999</c:v>
                </c:pt>
                <c:pt idx="251">
                  <c:v>23.960999999999999</c:v>
                </c:pt>
                <c:pt idx="252">
                  <c:v>23.960999999999999</c:v>
                </c:pt>
                <c:pt idx="253">
                  <c:v>23.960999999999999</c:v>
                </c:pt>
                <c:pt idx="254">
                  <c:v>23.960999999999999</c:v>
                </c:pt>
                <c:pt idx="255">
                  <c:v>23.960999999999999</c:v>
                </c:pt>
                <c:pt idx="256">
                  <c:v>23.960999999999999</c:v>
                </c:pt>
                <c:pt idx="257">
                  <c:v>23.960999999999999</c:v>
                </c:pt>
                <c:pt idx="258">
                  <c:v>23.960999999999999</c:v>
                </c:pt>
                <c:pt idx="259">
                  <c:v>23.960999999999999</c:v>
                </c:pt>
                <c:pt idx="260">
                  <c:v>23.960999999999999</c:v>
                </c:pt>
                <c:pt idx="261">
                  <c:v>23.960999999999999</c:v>
                </c:pt>
                <c:pt idx="262">
                  <c:v>23.960999999999999</c:v>
                </c:pt>
                <c:pt idx="263">
                  <c:v>23.960999999999999</c:v>
                </c:pt>
                <c:pt idx="264">
                  <c:v>23.960999999999999</c:v>
                </c:pt>
                <c:pt idx="265">
                  <c:v>23.960999999999999</c:v>
                </c:pt>
                <c:pt idx="266">
                  <c:v>23.960999999999999</c:v>
                </c:pt>
                <c:pt idx="267">
                  <c:v>23.960999999999999</c:v>
                </c:pt>
                <c:pt idx="268">
                  <c:v>23.960999999999999</c:v>
                </c:pt>
                <c:pt idx="269">
                  <c:v>23.960999999999999</c:v>
                </c:pt>
                <c:pt idx="270">
                  <c:v>23.960999999999999</c:v>
                </c:pt>
                <c:pt idx="271">
                  <c:v>23.960999999999999</c:v>
                </c:pt>
                <c:pt idx="272">
                  <c:v>23.960999999999999</c:v>
                </c:pt>
                <c:pt idx="273">
                  <c:v>23.960999999999999</c:v>
                </c:pt>
                <c:pt idx="274">
                  <c:v>23.960999999999999</c:v>
                </c:pt>
                <c:pt idx="275">
                  <c:v>23.960999999999999</c:v>
                </c:pt>
                <c:pt idx="276">
                  <c:v>23.960999999999999</c:v>
                </c:pt>
                <c:pt idx="277">
                  <c:v>23.960999999999999</c:v>
                </c:pt>
                <c:pt idx="278">
                  <c:v>23.960999999999999</c:v>
                </c:pt>
                <c:pt idx="279">
                  <c:v>23.960999999999999</c:v>
                </c:pt>
                <c:pt idx="280">
                  <c:v>23.960999999999999</c:v>
                </c:pt>
                <c:pt idx="281">
                  <c:v>23.960999999999999</c:v>
                </c:pt>
                <c:pt idx="282">
                  <c:v>23.960999999999999</c:v>
                </c:pt>
                <c:pt idx="283">
                  <c:v>23.960999999999999</c:v>
                </c:pt>
                <c:pt idx="284">
                  <c:v>23.960999999999999</c:v>
                </c:pt>
                <c:pt idx="285">
                  <c:v>23.960999999999999</c:v>
                </c:pt>
                <c:pt idx="286">
                  <c:v>23.960999999999999</c:v>
                </c:pt>
                <c:pt idx="287">
                  <c:v>23.960999999999999</c:v>
                </c:pt>
                <c:pt idx="288">
                  <c:v>23.96715</c:v>
                </c:pt>
                <c:pt idx="289">
                  <c:v>23.973299999999998</c:v>
                </c:pt>
                <c:pt idx="290">
                  <c:v>23.97945</c:v>
                </c:pt>
                <c:pt idx="291">
                  <c:v>23.97945</c:v>
                </c:pt>
                <c:pt idx="292">
                  <c:v>23.97945</c:v>
                </c:pt>
                <c:pt idx="293">
                  <c:v>23.97945</c:v>
                </c:pt>
                <c:pt idx="294">
                  <c:v>23.97945</c:v>
                </c:pt>
                <c:pt idx="295">
                  <c:v>23.97945</c:v>
                </c:pt>
                <c:pt idx="296">
                  <c:v>23.97945</c:v>
                </c:pt>
                <c:pt idx="297">
                  <c:v>23.97945</c:v>
                </c:pt>
                <c:pt idx="298">
                  <c:v>23.97945</c:v>
                </c:pt>
                <c:pt idx="299">
                  <c:v>23.97945</c:v>
                </c:pt>
                <c:pt idx="300">
                  <c:v>23.97945</c:v>
                </c:pt>
                <c:pt idx="301">
                  <c:v>23.97945</c:v>
                </c:pt>
                <c:pt idx="302">
                  <c:v>23.97945</c:v>
                </c:pt>
                <c:pt idx="303">
                  <c:v>23.985600000000002</c:v>
                </c:pt>
                <c:pt idx="304">
                  <c:v>23.99175</c:v>
                </c:pt>
                <c:pt idx="305">
                  <c:v>23.997900000000001</c:v>
                </c:pt>
                <c:pt idx="306">
                  <c:v>24.004049999999999</c:v>
                </c:pt>
                <c:pt idx="307">
                  <c:v>24.010200000000001</c:v>
                </c:pt>
                <c:pt idx="308">
                  <c:v>24.010200000000001</c:v>
                </c:pt>
                <c:pt idx="309">
                  <c:v>24.010200000000001</c:v>
                </c:pt>
                <c:pt idx="310">
                  <c:v>24.010200000000001</c:v>
                </c:pt>
                <c:pt idx="311">
                  <c:v>24.016349999999999</c:v>
                </c:pt>
                <c:pt idx="312">
                  <c:v>24.022500000000001</c:v>
                </c:pt>
                <c:pt idx="313">
                  <c:v>24.028649999999999</c:v>
                </c:pt>
                <c:pt idx="314">
                  <c:v>24.034800000000001</c:v>
                </c:pt>
                <c:pt idx="315">
                  <c:v>24.034800000000001</c:v>
                </c:pt>
                <c:pt idx="316">
                  <c:v>24.034800000000001</c:v>
                </c:pt>
                <c:pt idx="317">
                  <c:v>24.034800000000001</c:v>
                </c:pt>
                <c:pt idx="318">
                  <c:v>24.034800000000001</c:v>
                </c:pt>
                <c:pt idx="319">
                  <c:v>24.040949999999999</c:v>
                </c:pt>
                <c:pt idx="320">
                  <c:v>24.0471</c:v>
                </c:pt>
                <c:pt idx="321">
                  <c:v>24.053249999999998</c:v>
                </c:pt>
                <c:pt idx="322">
                  <c:v>24.0594</c:v>
                </c:pt>
                <c:pt idx="323">
                  <c:v>24.0594</c:v>
                </c:pt>
                <c:pt idx="324">
                  <c:v>24.0594</c:v>
                </c:pt>
                <c:pt idx="325">
                  <c:v>24.0594</c:v>
                </c:pt>
                <c:pt idx="326">
                  <c:v>24.0594</c:v>
                </c:pt>
                <c:pt idx="327">
                  <c:v>24.0594</c:v>
                </c:pt>
                <c:pt idx="328">
                  <c:v>24.0594</c:v>
                </c:pt>
                <c:pt idx="329">
                  <c:v>24.053249999999998</c:v>
                </c:pt>
                <c:pt idx="330">
                  <c:v>24.0471</c:v>
                </c:pt>
                <c:pt idx="331">
                  <c:v>24.040949999999999</c:v>
                </c:pt>
                <c:pt idx="332">
                  <c:v>24.034800000000001</c:v>
                </c:pt>
                <c:pt idx="333">
                  <c:v>24.028649999999999</c:v>
                </c:pt>
                <c:pt idx="334">
                  <c:v>24.022500000000001</c:v>
                </c:pt>
                <c:pt idx="335">
                  <c:v>24.022500000000001</c:v>
                </c:pt>
                <c:pt idx="336">
                  <c:v>24.022500000000001</c:v>
                </c:pt>
                <c:pt idx="337">
                  <c:v>24.022500000000001</c:v>
                </c:pt>
                <c:pt idx="338">
                  <c:v>24.022500000000001</c:v>
                </c:pt>
                <c:pt idx="339">
                  <c:v>24.016349999999999</c:v>
                </c:pt>
                <c:pt idx="340">
                  <c:v>24.010200000000001</c:v>
                </c:pt>
                <c:pt idx="341">
                  <c:v>24.004049999999999</c:v>
                </c:pt>
                <c:pt idx="342">
                  <c:v>23.997900000000001</c:v>
                </c:pt>
                <c:pt idx="343">
                  <c:v>23.99175</c:v>
                </c:pt>
                <c:pt idx="344">
                  <c:v>23.985600000000002</c:v>
                </c:pt>
                <c:pt idx="345">
                  <c:v>23.97945</c:v>
                </c:pt>
                <c:pt idx="346">
                  <c:v>23.973299999999998</c:v>
                </c:pt>
                <c:pt idx="347">
                  <c:v>23.96715</c:v>
                </c:pt>
                <c:pt idx="348">
                  <c:v>23.960999999999999</c:v>
                </c:pt>
                <c:pt idx="349">
                  <c:v>23.960999999999999</c:v>
                </c:pt>
                <c:pt idx="350">
                  <c:v>23.960999999999999</c:v>
                </c:pt>
                <c:pt idx="351">
                  <c:v>23.960999999999999</c:v>
                </c:pt>
                <c:pt idx="352">
                  <c:v>23.960999999999999</c:v>
                </c:pt>
                <c:pt idx="353">
                  <c:v>23.960999999999999</c:v>
                </c:pt>
                <c:pt idx="354">
                  <c:v>23.960999999999999</c:v>
                </c:pt>
                <c:pt idx="355">
                  <c:v>23.960999999999999</c:v>
                </c:pt>
                <c:pt idx="356">
                  <c:v>23.960999999999999</c:v>
                </c:pt>
                <c:pt idx="357">
                  <c:v>23.960999999999999</c:v>
                </c:pt>
                <c:pt idx="358">
                  <c:v>23.960999999999999</c:v>
                </c:pt>
                <c:pt idx="359">
                  <c:v>23.960999999999999</c:v>
                </c:pt>
                <c:pt idx="360">
                  <c:v>23.960999999999999</c:v>
                </c:pt>
                <c:pt idx="361">
                  <c:v>23.960999999999999</c:v>
                </c:pt>
                <c:pt idx="362">
                  <c:v>23.96715</c:v>
                </c:pt>
                <c:pt idx="363">
                  <c:v>23.96715</c:v>
                </c:pt>
                <c:pt idx="364">
                  <c:v>23.973299999999998</c:v>
                </c:pt>
                <c:pt idx="365">
                  <c:v>23.973299999999998</c:v>
                </c:pt>
                <c:pt idx="366">
                  <c:v>23.97945</c:v>
                </c:pt>
                <c:pt idx="367">
                  <c:v>23.985600000000002</c:v>
                </c:pt>
                <c:pt idx="368">
                  <c:v>23.99175</c:v>
                </c:pt>
                <c:pt idx="369">
                  <c:v>23.99175</c:v>
                </c:pt>
                <c:pt idx="370">
                  <c:v>23.99175</c:v>
                </c:pt>
                <c:pt idx="371">
                  <c:v>23.99175</c:v>
                </c:pt>
                <c:pt idx="372">
                  <c:v>23.99175</c:v>
                </c:pt>
                <c:pt idx="373">
                  <c:v>23.99175</c:v>
                </c:pt>
                <c:pt idx="374">
                  <c:v>23.99175</c:v>
                </c:pt>
                <c:pt idx="375">
                  <c:v>23.99175</c:v>
                </c:pt>
                <c:pt idx="376">
                  <c:v>23.99175</c:v>
                </c:pt>
                <c:pt idx="377">
                  <c:v>23.997900000000001</c:v>
                </c:pt>
                <c:pt idx="378">
                  <c:v>24.004049999999999</c:v>
                </c:pt>
                <c:pt idx="379">
                  <c:v>24.010200000000001</c:v>
                </c:pt>
                <c:pt idx="380">
                  <c:v>24.016349999999999</c:v>
                </c:pt>
                <c:pt idx="381">
                  <c:v>24.022500000000001</c:v>
                </c:pt>
                <c:pt idx="382">
                  <c:v>24.022500000000001</c:v>
                </c:pt>
                <c:pt idx="383">
                  <c:v>24.028649999999999</c:v>
                </c:pt>
                <c:pt idx="384">
                  <c:v>24.028649999999999</c:v>
                </c:pt>
                <c:pt idx="385">
                  <c:v>24.040949999999999</c:v>
                </c:pt>
                <c:pt idx="386">
                  <c:v>24.040949999999999</c:v>
                </c:pt>
                <c:pt idx="387">
                  <c:v>24.0471</c:v>
                </c:pt>
                <c:pt idx="388">
                  <c:v>24.053249999999998</c:v>
                </c:pt>
                <c:pt idx="389">
                  <c:v>24.0594</c:v>
                </c:pt>
                <c:pt idx="390">
                  <c:v>24.0594</c:v>
                </c:pt>
                <c:pt idx="391">
                  <c:v>24.369499999999999</c:v>
                </c:pt>
                <c:pt idx="392">
                  <c:v>24.667300000000001</c:v>
                </c:pt>
                <c:pt idx="393">
                  <c:v>24.958949999999898</c:v>
                </c:pt>
                <c:pt idx="394">
                  <c:v>24.934349999999998</c:v>
                </c:pt>
                <c:pt idx="395">
                  <c:v>24.909749999999899</c:v>
                </c:pt>
                <c:pt idx="396">
                  <c:v>24.885149999999999</c:v>
                </c:pt>
                <c:pt idx="397">
                  <c:v>24.854399999999998</c:v>
                </c:pt>
                <c:pt idx="398">
                  <c:v>24.823649999999901</c:v>
                </c:pt>
                <c:pt idx="399">
                  <c:v>24.799049999999902</c:v>
                </c:pt>
                <c:pt idx="400">
                  <c:v>24.7683</c:v>
                </c:pt>
                <c:pt idx="401">
                  <c:v>24.731399999999901</c:v>
                </c:pt>
                <c:pt idx="402">
                  <c:v>24.68835</c:v>
                </c:pt>
                <c:pt idx="403">
                  <c:v>24.639150000000001</c:v>
                </c:pt>
                <c:pt idx="404">
                  <c:v>24.577649999999998</c:v>
                </c:pt>
                <c:pt idx="405">
                  <c:v>24.509999999999899</c:v>
                </c:pt>
                <c:pt idx="406">
                  <c:v>24.442349999999902</c:v>
                </c:pt>
                <c:pt idx="407">
                  <c:v>24.368549999999999</c:v>
                </c:pt>
                <c:pt idx="408">
                  <c:v>24.288599999999999</c:v>
                </c:pt>
                <c:pt idx="409">
                  <c:v>24.2148</c:v>
                </c:pt>
                <c:pt idx="410">
                  <c:v>24.153299999999899</c:v>
                </c:pt>
                <c:pt idx="411">
                  <c:v>23.8027499999999</c:v>
                </c:pt>
                <c:pt idx="412">
                  <c:v>23.470649999999999</c:v>
                </c:pt>
                <c:pt idx="413">
                  <c:v>23.144699999999901</c:v>
                </c:pt>
                <c:pt idx="414">
                  <c:v>23.134999999999899</c:v>
                </c:pt>
                <c:pt idx="415">
                  <c:v>23.1252999999999</c:v>
                </c:pt>
                <c:pt idx="416">
                  <c:v>23.631249999999898</c:v>
                </c:pt>
                <c:pt idx="417">
                  <c:v>24.137199999999901</c:v>
                </c:pt>
                <c:pt idx="418">
                  <c:v>24.643149999999999</c:v>
                </c:pt>
                <c:pt idx="419">
                  <c:v>25.136800000000001</c:v>
                </c:pt>
                <c:pt idx="420">
                  <c:v>25.6427499999999</c:v>
                </c:pt>
                <c:pt idx="421">
                  <c:v>26.148700000000002</c:v>
                </c:pt>
                <c:pt idx="422">
                  <c:v>26.660799999999998</c:v>
                </c:pt>
                <c:pt idx="423">
                  <c:v>27.185199999999998</c:v>
                </c:pt>
                <c:pt idx="424">
                  <c:v>27.721900000000002</c:v>
                </c:pt>
                <c:pt idx="425">
                  <c:v>28.258600000000001</c:v>
                </c:pt>
                <c:pt idx="426">
                  <c:v>28.801449999999999</c:v>
                </c:pt>
                <c:pt idx="427">
                  <c:v>29.344299999999901</c:v>
                </c:pt>
                <c:pt idx="428">
                  <c:v>29.887149999999998</c:v>
                </c:pt>
                <c:pt idx="429">
                  <c:v>30.423850000000002</c:v>
                </c:pt>
                <c:pt idx="430">
                  <c:v>30.948250000000002</c:v>
                </c:pt>
                <c:pt idx="431">
                  <c:v>31.445450000000001</c:v>
                </c:pt>
                <c:pt idx="432">
                  <c:v>31.924199999999999</c:v>
                </c:pt>
                <c:pt idx="433">
                  <c:v>32.396799999999999</c:v>
                </c:pt>
                <c:pt idx="434">
                  <c:v>32.869399999999999</c:v>
                </c:pt>
                <c:pt idx="435">
                  <c:v>33.335850000000001</c:v>
                </c:pt>
                <c:pt idx="436">
                  <c:v>33.820749999999997</c:v>
                </c:pt>
                <c:pt idx="437">
                  <c:v>34.293349999999997</c:v>
                </c:pt>
                <c:pt idx="438">
                  <c:v>34.75365</c:v>
                </c:pt>
                <c:pt idx="439">
                  <c:v>35.213949999999997</c:v>
                </c:pt>
                <c:pt idx="440">
                  <c:v>35.661949999999997</c:v>
                </c:pt>
                <c:pt idx="441">
                  <c:v>36.109949999999998</c:v>
                </c:pt>
                <c:pt idx="442">
                  <c:v>36.545649999999902</c:v>
                </c:pt>
                <c:pt idx="443">
                  <c:v>37.014699999999998</c:v>
                </c:pt>
                <c:pt idx="444">
                  <c:v>37.471449999999997</c:v>
                </c:pt>
                <c:pt idx="445">
                  <c:v>37.915899999999901</c:v>
                </c:pt>
                <c:pt idx="446">
                  <c:v>38.348049999999901</c:v>
                </c:pt>
                <c:pt idx="447">
                  <c:v>38.774050000000003</c:v>
                </c:pt>
                <c:pt idx="448">
                  <c:v>39.200049999999997</c:v>
                </c:pt>
                <c:pt idx="449">
                  <c:v>39.966899999999903</c:v>
                </c:pt>
                <c:pt idx="450">
                  <c:v>40.727599999999903</c:v>
                </c:pt>
                <c:pt idx="451">
                  <c:v>41.488299999999903</c:v>
                </c:pt>
                <c:pt idx="452">
                  <c:v>42.25515</c:v>
                </c:pt>
                <c:pt idx="453">
                  <c:v>43.021999999999899</c:v>
                </c:pt>
                <c:pt idx="454">
                  <c:v>44.003149999999998</c:v>
                </c:pt>
                <c:pt idx="455">
                  <c:v>44.978149999999999</c:v>
                </c:pt>
                <c:pt idx="456">
                  <c:v>45.4129</c:v>
                </c:pt>
                <c:pt idx="457">
                  <c:v>45.8538</c:v>
                </c:pt>
                <c:pt idx="458">
                  <c:v>45.779049999999998</c:v>
                </c:pt>
                <c:pt idx="459">
                  <c:v>46.219949999999997</c:v>
                </c:pt>
                <c:pt idx="460">
                  <c:v>46.654699999999998</c:v>
                </c:pt>
                <c:pt idx="461">
                  <c:v>47.095599999999997</c:v>
                </c:pt>
                <c:pt idx="462">
                  <c:v>47.536499999999997</c:v>
                </c:pt>
                <c:pt idx="463">
                  <c:v>47.931750000000001</c:v>
                </c:pt>
                <c:pt idx="464">
                  <c:v>49.318800000000003</c:v>
                </c:pt>
                <c:pt idx="465">
                  <c:v>50.229700000000001</c:v>
                </c:pt>
                <c:pt idx="466">
                  <c:v>51.180100000000003</c:v>
                </c:pt>
                <c:pt idx="467">
                  <c:v>52.130499999999998</c:v>
                </c:pt>
                <c:pt idx="468">
                  <c:v>53.074750000000002</c:v>
                </c:pt>
                <c:pt idx="469">
                  <c:v>53.684299999999901</c:v>
                </c:pt>
                <c:pt idx="470">
                  <c:v>54.306149999999903</c:v>
                </c:pt>
                <c:pt idx="471">
                  <c:v>54.934150000000002</c:v>
                </c:pt>
                <c:pt idx="472">
                  <c:v>55.562149999999903</c:v>
                </c:pt>
                <c:pt idx="473">
                  <c:v>56.202449999999999</c:v>
                </c:pt>
                <c:pt idx="474">
                  <c:v>56.628450000000001</c:v>
                </c:pt>
                <c:pt idx="475">
                  <c:v>57.0667499999999</c:v>
                </c:pt>
                <c:pt idx="476">
                  <c:v>57.511199999999903</c:v>
                </c:pt>
                <c:pt idx="477">
                  <c:v>57.961799999999897</c:v>
                </c:pt>
                <c:pt idx="478">
                  <c:v>58.961399999999898</c:v>
                </c:pt>
                <c:pt idx="479">
                  <c:v>59.451499999999903</c:v>
                </c:pt>
                <c:pt idx="480">
                  <c:v>60.444949999999899</c:v>
                </c:pt>
                <c:pt idx="481">
                  <c:v>61.438400000000001</c:v>
                </c:pt>
                <c:pt idx="482">
                  <c:v>62.44415</c:v>
                </c:pt>
                <c:pt idx="483">
                  <c:v>63.456049999999998</c:v>
                </c:pt>
                <c:pt idx="484">
                  <c:v>63.48845</c:v>
                </c:pt>
                <c:pt idx="485">
                  <c:v>64.484499999999997</c:v>
                </c:pt>
                <c:pt idx="486">
                  <c:v>65.453349999999901</c:v>
                </c:pt>
                <c:pt idx="487">
                  <c:v>66.428349999999995</c:v>
                </c:pt>
                <c:pt idx="488">
                  <c:v>67.409499999999994</c:v>
                </c:pt>
                <c:pt idx="489">
                  <c:v>68.390649999999894</c:v>
                </c:pt>
                <c:pt idx="490">
                  <c:v>69.371799999999894</c:v>
                </c:pt>
                <c:pt idx="491">
                  <c:v>70.359099999999899</c:v>
                </c:pt>
                <c:pt idx="492">
                  <c:v>71.352549999999894</c:v>
                </c:pt>
                <c:pt idx="493">
                  <c:v>72.333699999999894</c:v>
                </c:pt>
                <c:pt idx="494">
                  <c:v>73.320999999999898</c:v>
                </c:pt>
                <c:pt idx="495">
                  <c:v>74.308299999999903</c:v>
                </c:pt>
                <c:pt idx="496">
                  <c:v>75.295599999999894</c:v>
                </c:pt>
                <c:pt idx="497">
                  <c:v>76.282899999999898</c:v>
                </c:pt>
                <c:pt idx="498">
                  <c:v>77.7058999999999</c:v>
                </c:pt>
                <c:pt idx="499">
                  <c:v>79.128899999999902</c:v>
                </c:pt>
                <c:pt idx="500">
                  <c:v>80.054699999999897</c:v>
                </c:pt>
                <c:pt idx="501">
                  <c:v>80.986649999999898</c:v>
                </c:pt>
                <c:pt idx="502">
                  <c:v>81.918599999999898</c:v>
                </c:pt>
                <c:pt idx="503">
                  <c:v>82.850549999999899</c:v>
                </c:pt>
                <c:pt idx="504">
                  <c:v>83.929149999999893</c:v>
                </c:pt>
                <c:pt idx="505">
                  <c:v>85.198449999999895</c:v>
                </c:pt>
                <c:pt idx="506">
                  <c:v>86.105799999999903</c:v>
                </c:pt>
                <c:pt idx="507">
                  <c:v>87.013149999999897</c:v>
                </c:pt>
                <c:pt idx="508">
                  <c:v>87.926649999999896</c:v>
                </c:pt>
                <c:pt idx="509">
                  <c:v>88.840149999999895</c:v>
                </c:pt>
                <c:pt idx="510">
                  <c:v>89.747499999999903</c:v>
                </c:pt>
                <c:pt idx="511">
                  <c:v>90.648699999999906</c:v>
                </c:pt>
                <c:pt idx="512">
                  <c:v>91.549899999999994</c:v>
                </c:pt>
                <c:pt idx="513">
                  <c:v>92.457250000000002</c:v>
                </c:pt>
                <c:pt idx="514">
                  <c:v>93.358450000000005</c:v>
                </c:pt>
                <c:pt idx="515">
                  <c:v>94.269350000000003</c:v>
                </c:pt>
                <c:pt idx="516">
                  <c:v>95.180250000000001</c:v>
                </c:pt>
                <c:pt idx="517">
                  <c:v>96.09375</c:v>
                </c:pt>
                <c:pt idx="518">
                  <c:v>96.544349999999994</c:v>
                </c:pt>
                <c:pt idx="519">
                  <c:v>97.433250000000001</c:v>
                </c:pt>
                <c:pt idx="520">
                  <c:v>98.777249999999995</c:v>
                </c:pt>
                <c:pt idx="521">
                  <c:v>99.666150000000002</c:v>
                </c:pt>
                <c:pt idx="522">
                  <c:v>100.55504999999999</c:v>
                </c:pt>
                <c:pt idx="523">
                  <c:v>101.45010000000001</c:v>
                </c:pt>
                <c:pt idx="524">
                  <c:v>102.6588</c:v>
                </c:pt>
                <c:pt idx="525">
                  <c:v>103.2016</c:v>
                </c:pt>
                <c:pt idx="526">
                  <c:v>104.106349999999</c:v>
                </c:pt>
                <c:pt idx="527">
                  <c:v>105.0234</c:v>
                </c:pt>
                <c:pt idx="528">
                  <c:v>105.94045</c:v>
                </c:pt>
                <c:pt idx="529">
                  <c:v>106.85749999999901</c:v>
                </c:pt>
                <c:pt idx="530">
                  <c:v>107.7807</c:v>
                </c:pt>
                <c:pt idx="531">
                  <c:v>108.71005</c:v>
                </c:pt>
                <c:pt idx="532">
                  <c:v>109.64555</c:v>
                </c:pt>
                <c:pt idx="533">
                  <c:v>110.58105</c:v>
                </c:pt>
                <c:pt idx="534">
                  <c:v>111.5227</c:v>
                </c:pt>
                <c:pt idx="535">
                  <c:v>112.460799999999</c:v>
                </c:pt>
                <c:pt idx="536">
                  <c:v>113.398899999999</c:v>
                </c:pt>
                <c:pt idx="537">
                  <c:v>114.79825</c:v>
                </c:pt>
                <c:pt idx="538">
                  <c:v>116.67894999999901</c:v>
                </c:pt>
                <c:pt idx="539">
                  <c:v>117.666249999999</c:v>
                </c:pt>
                <c:pt idx="540">
                  <c:v>118.2247</c:v>
                </c:pt>
                <c:pt idx="541">
                  <c:v>119.2243</c:v>
                </c:pt>
                <c:pt idx="542">
                  <c:v>120.69035</c:v>
                </c:pt>
                <c:pt idx="543">
                  <c:v>122.15024999999901</c:v>
                </c:pt>
                <c:pt idx="544">
                  <c:v>123.16215</c:v>
                </c:pt>
                <c:pt idx="545">
                  <c:v>124.186349999999</c:v>
                </c:pt>
                <c:pt idx="546">
                  <c:v>125.2167</c:v>
                </c:pt>
                <c:pt idx="547">
                  <c:v>126.2409</c:v>
                </c:pt>
                <c:pt idx="548">
                  <c:v>127.27124999999999</c:v>
                </c:pt>
                <c:pt idx="549">
                  <c:v>128.77159999999901</c:v>
                </c:pt>
                <c:pt idx="550">
                  <c:v>130.278099999999</c:v>
                </c:pt>
                <c:pt idx="551">
                  <c:v>132.22289999999899</c:v>
                </c:pt>
                <c:pt idx="552">
                  <c:v>133.72489999999999</c:v>
                </c:pt>
                <c:pt idx="553">
                  <c:v>135.22689999999901</c:v>
                </c:pt>
                <c:pt idx="554">
                  <c:v>136.88784999999999</c:v>
                </c:pt>
                <c:pt idx="555">
                  <c:v>138.55494999999999</c:v>
                </c:pt>
                <c:pt idx="556">
                  <c:v>140.52599999999899</c:v>
                </c:pt>
                <c:pt idx="557">
                  <c:v>142.04549999999901</c:v>
                </c:pt>
                <c:pt idx="558">
                  <c:v>143.09594999999899</c:v>
                </c:pt>
                <c:pt idx="559">
                  <c:v>144.60764999999901</c:v>
                </c:pt>
                <c:pt idx="560">
                  <c:v>146.11154999999999</c:v>
                </c:pt>
                <c:pt idx="561">
                  <c:v>147.62939999999901</c:v>
                </c:pt>
                <c:pt idx="562">
                  <c:v>148.68695</c:v>
                </c:pt>
                <c:pt idx="563">
                  <c:v>149.7568</c:v>
                </c:pt>
                <c:pt idx="564">
                  <c:v>150.82050000000001</c:v>
                </c:pt>
                <c:pt idx="565">
                  <c:v>151.88419999999999</c:v>
                </c:pt>
                <c:pt idx="566">
                  <c:v>152.9479</c:v>
                </c:pt>
                <c:pt idx="567">
                  <c:v>154.32784999999899</c:v>
                </c:pt>
                <c:pt idx="568">
                  <c:v>155.87289999999999</c:v>
                </c:pt>
                <c:pt idx="569">
                  <c:v>156.95409999999899</c:v>
                </c:pt>
                <c:pt idx="570">
                  <c:v>158.04145</c:v>
                </c:pt>
                <c:pt idx="571">
                  <c:v>158.69049999999999</c:v>
                </c:pt>
                <c:pt idx="572">
                  <c:v>159.94130000000001</c:v>
                </c:pt>
                <c:pt idx="573">
                  <c:v>161.19825</c:v>
                </c:pt>
                <c:pt idx="574">
                  <c:v>162.59405000000001</c:v>
                </c:pt>
                <c:pt idx="575">
                  <c:v>163.9837</c:v>
                </c:pt>
                <c:pt idx="576">
                  <c:v>165.07554999999999</c:v>
                </c:pt>
                <c:pt idx="577">
                  <c:v>166.1551</c:v>
                </c:pt>
                <c:pt idx="578">
                  <c:v>167.23464999999999</c:v>
                </c:pt>
                <c:pt idx="579">
                  <c:v>168.30805000000001</c:v>
                </c:pt>
                <c:pt idx="580">
                  <c:v>169.37529999999899</c:v>
                </c:pt>
                <c:pt idx="581">
                  <c:v>170.44254999999899</c:v>
                </c:pt>
                <c:pt idx="582">
                  <c:v>171.50979999999899</c:v>
                </c:pt>
                <c:pt idx="583">
                  <c:v>172.85639999999901</c:v>
                </c:pt>
                <c:pt idx="584">
                  <c:v>174.20299999999901</c:v>
                </c:pt>
                <c:pt idx="585">
                  <c:v>175.67165</c:v>
                </c:pt>
                <c:pt idx="586">
                  <c:v>177.14644999999999</c:v>
                </c:pt>
                <c:pt idx="587">
                  <c:v>178.31115</c:v>
                </c:pt>
                <c:pt idx="588">
                  <c:v>179.3169</c:v>
                </c:pt>
                <c:pt idx="589">
                  <c:v>180.43854999999999</c:v>
                </c:pt>
                <c:pt idx="590">
                  <c:v>181.83955</c:v>
                </c:pt>
                <c:pt idx="591">
                  <c:v>183.2467</c:v>
                </c:pt>
                <c:pt idx="592">
                  <c:v>184.50104999999999</c:v>
                </c:pt>
                <c:pt idx="593">
                  <c:v>185.76155</c:v>
                </c:pt>
                <c:pt idx="594">
                  <c:v>186.71809999999999</c:v>
                </c:pt>
                <c:pt idx="595">
                  <c:v>187.68695</c:v>
                </c:pt>
                <c:pt idx="596">
                  <c:v>188.66194999999999</c:v>
                </c:pt>
                <c:pt idx="597">
                  <c:v>189.6431</c:v>
                </c:pt>
                <c:pt idx="598">
                  <c:v>190.63040000000001</c:v>
                </c:pt>
                <c:pt idx="599">
                  <c:v>191.63</c:v>
                </c:pt>
                <c:pt idx="600">
                  <c:v>192.90895</c:v>
                </c:pt>
                <c:pt idx="601">
                  <c:v>194.19405</c:v>
                </c:pt>
                <c:pt idx="602">
                  <c:v>195.4853</c:v>
                </c:pt>
                <c:pt idx="603">
                  <c:v>196.60079999999999</c:v>
                </c:pt>
                <c:pt idx="604">
                  <c:v>197.71629999999999</c:v>
                </c:pt>
                <c:pt idx="605">
                  <c:v>198.70975000000001</c:v>
                </c:pt>
                <c:pt idx="606">
                  <c:v>199.81909999999999</c:v>
                </c:pt>
                <c:pt idx="607">
                  <c:v>200.94075000000001</c:v>
                </c:pt>
                <c:pt idx="608">
                  <c:v>202.05009999999999</c:v>
                </c:pt>
                <c:pt idx="609">
                  <c:v>203.3475</c:v>
                </c:pt>
                <c:pt idx="610">
                  <c:v>204.36555000000001</c:v>
                </c:pt>
                <c:pt idx="611">
                  <c:v>205.3836</c:v>
                </c:pt>
                <c:pt idx="612">
                  <c:v>206.40780000000001</c:v>
                </c:pt>
                <c:pt idx="613">
                  <c:v>207.43199999999999</c:v>
                </c:pt>
                <c:pt idx="614">
                  <c:v>208.46850000000001</c:v>
                </c:pt>
                <c:pt idx="615">
                  <c:v>209.504999999999</c:v>
                </c:pt>
                <c:pt idx="616">
                  <c:v>210.54765</c:v>
                </c:pt>
                <c:pt idx="617">
                  <c:v>211.59645</c:v>
                </c:pt>
                <c:pt idx="618">
                  <c:v>212.64525</c:v>
                </c:pt>
                <c:pt idx="619">
                  <c:v>213.99185</c:v>
                </c:pt>
                <c:pt idx="620">
                  <c:v>215.07139999999899</c:v>
                </c:pt>
                <c:pt idx="621">
                  <c:v>216.273</c:v>
                </c:pt>
                <c:pt idx="622">
                  <c:v>217.48075</c:v>
                </c:pt>
                <c:pt idx="623">
                  <c:v>218.70695000000001</c:v>
                </c:pt>
                <c:pt idx="624">
                  <c:v>219.9393</c:v>
                </c:pt>
                <c:pt idx="625">
                  <c:v>221.450999999999</c:v>
                </c:pt>
                <c:pt idx="626">
                  <c:v>222.84679999999901</c:v>
                </c:pt>
                <c:pt idx="627">
                  <c:v>224.22415000000001</c:v>
                </c:pt>
                <c:pt idx="628">
                  <c:v>225.6138</c:v>
                </c:pt>
                <c:pt idx="629">
                  <c:v>226.6995</c:v>
                </c:pt>
                <c:pt idx="630">
                  <c:v>227.7852</c:v>
                </c:pt>
                <c:pt idx="631">
                  <c:v>228.87090000000001</c:v>
                </c:pt>
                <c:pt idx="632">
                  <c:v>229.944299999999</c:v>
                </c:pt>
                <c:pt idx="633">
                  <c:v>231.017699999999</c:v>
                </c:pt>
                <c:pt idx="634">
                  <c:v>232.36429999999999</c:v>
                </c:pt>
                <c:pt idx="635">
                  <c:v>233.6986</c:v>
                </c:pt>
                <c:pt idx="636">
                  <c:v>235.02674999999999</c:v>
                </c:pt>
                <c:pt idx="637">
                  <c:v>236.45849999999999</c:v>
                </c:pt>
                <c:pt idx="638">
                  <c:v>237.89024999999901</c:v>
                </c:pt>
                <c:pt idx="639">
                  <c:v>239.1524</c:v>
                </c:pt>
                <c:pt idx="640">
                  <c:v>240.40225000000001</c:v>
                </c:pt>
                <c:pt idx="641">
                  <c:v>241.81554999999901</c:v>
                </c:pt>
                <c:pt idx="642">
                  <c:v>243.21655000000001</c:v>
                </c:pt>
                <c:pt idx="643">
                  <c:v>244.48319999999899</c:v>
                </c:pt>
                <c:pt idx="644">
                  <c:v>245.737549999999</c:v>
                </c:pt>
                <c:pt idx="645">
                  <c:v>246.70639999999901</c:v>
                </c:pt>
                <c:pt idx="646">
                  <c:v>247.66295</c:v>
                </c:pt>
                <c:pt idx="647">
                  <c:v>248.61949999999999</c:v>
                </c:pt>
                <c:pt idx="648">
                  <c:v>249.563749999999</c:v>
                </c:pt>
                <c:pt idx="649">
                  <c:v>250.793499999999</c:v>
                </c:pt>
                <c:pt idx="650">
                  <c:v>252.017099999999</c:v>
                </c:pt>
                <c:pt idx="651">
                  <c:v>253.22839999999999</c:v>
                </c:pt>
                <c:pt idx="652">
                  <c:v>254.56789999999901</c:v>
                </c:pt>
                <c:pt idx="653">
                  <c:v>255.90124999999901</c:v>
                </c:pt>
                <c:pt idx="654">
                  <c:v>256.94909999999999</c:v>
                </c:pt>
                <c:pt idx="655">
                  <c:v>258.11900000000003</c:v>
                </c:pt>
                <c:pt idx="656">
                  <c:v>259.28275000000002</c:v>
                </c:pt>
                <c:pt idx="657">
                  <c:v>260.61610000000002</c:v>
                </c:pt>
                <c:pt idx="658">
                  <c:v>261.94330000000002</c:v>
                </c:pt>
                <c:pt idx="659">
                  <c:v>263.14229999999998</c:v>
                </c:pt>
                <c:pt idx="660">
                  <c:v>264.34129999999999</c:v>
                </c:pt>
                <c:pt idx="661">
                  <c:v>265.25479999999999</c:v>
                </c:pt>
                <c:pt idx="662">
                  <c:v>266.16829999999999</c:v>
                </c:pt>
                <c:pt idx="663">
                  <c:v>267.09410000000003</c:v>
                </c:pt>
                <c:pt idx="664">
                  <c:v>268.02605</c:v>
                </c:pt>
                <c:pt idx="665">
                  <c:v>269.25580000000002</c:v>
                </c:pt>
                <c:pt idx="666">
                  <c:v>270.49169999999998</c:v>
                </c:pt>
                <c:pt idx="667">
                  <c:v>271.85579999999999</c:v>
                </c:pt>
                <c:pt idx="668">
                  <c:v>273.22604999999999</c:v>
                </c:pt>
                <c:pt idx="669">
                  <c:v>274.72449999999998</c:v>
                </c:pt>
                <c:pt idx="670">
                  <c:v>275.81540000000001</c:v>
                </c:pt>
                <c:pt idx="671">
                  <c:v>276.91860000000003</c:v>
                </c:pt>
                <c:pt idx="672">
                  <c:v>278.31085000000002</c:v>
                </c:pt>
                <c:pt idx="673">
                  <c:v>279.70925</c:v>
                </c:pt>
                <c:pt idx="674">
                  <c:v>281.113799999999</c:v>
                </c:pt>
                <c:pt idx="675">
                  <c:v>282.40244999999902</c:v>
                </c:pt>
                <c:pt idx="676">
                  <c:v>283.70954999999901</c:v>
                </c:pt>
                <c:pt idx="677">
                  <c:v>284.74344999999897</c:v>
                </c:pt>
                <c:pt idx="678">
                  <c:v>285.78349999999898</c:v>
                </c:pt>
                <c:pt idx="679">
                  <c:v>287.08704999999998</c:v>
                </c:pt>
                <c:pt idx="680">
                  <c:v>288.40904999999998</c:v>
                </c:pt>
                <c:pt idx="681">
                  <c:v>289.83465000000001</c:v>
                </c:pt>
                <c:pt idx="682">
                  <c:v>291.27255000000002</c:v>
                </c:pt>
                <c:pt idx="683">
                  <c:v>292.71044999999998</c:v>
                </c:pt>
                <c:pt idx="684">
                  <c:v>294.16680000000002</c:v>
                </c:pt>
                <c:pt idx="685">
                  <c:v>295.33765</c:v>
                </c:pt>
                <c:pt idx="686">
                  <c:v>296.9196</c:v>
                </c:pt>
                <c:pt idx="687">
                  <c:v>298.38565</c:v>
                </c:pt>
                <c:pt idx="688">
                  <c:v>299.85784999999998</c:v>
                </c:pt>
                <c:pt idx="689">
                  <c:v>300.92250000000001</c:v>
                </c:pt>
                <c:pt idx="690">
                  <c:v>302.40699999999998</c:v>
                </c:pt>
                <c:pt idx="691">
                  <c:v>303.89149999999898</c:v>
                </c:pt>
                <c:pt idx="692">
                  <c:v>304.94289999999899</c:v>
                </c:pt>
                <c:pt idx="693">
                  <c:v>305.988149999999</c:v>
                </c:pt>
                <c:pt idx="694">
                  <c:v>307.039549999999</c:v>
                </c:pt>
                <c:pt idx="695">
                  <c:v>308.36415</c:v>
                </c:pt>
                <c:pt idx="696">
                  <c:v>309.6703</c:v>
                </c:pt>
                <c:pt idx="697">
                  <c:v>310.97030000000001</c:v>
                </c:pt>
                <c:pt idx="698">
                  <c:v>312.27030000000002</c:v>
                </c:pt>
                <c:pt idx="699">
                  <c:v>313.3981</c:v>
                </c:pt>
                <c:pt idx="700">
                  <c:v>314.95024999999998</c:v>
                </c:pt>
                <c:pt idx="701">
                  <c:v>316.39879999999999</c:v>
                </c:pt>
                <c:pt idx="702">
                  <c:v>317.39224999999999</c:v>
                </c:pt>
                <c:pt idx="703">
                  <c:v>318.38569999999902</c:v>
                </c:pt>
                <c:pt idx="704">
                  <c:v>319.36685</c:v>
                </c:pt>
                <c:pt idx="705">
                  <c:v>320.341849999999</c:v>
                </c:pt>
                <c:pt idx="706">
                  <c:v>320.91189999999898</c:v>
                </c:pt>
                <c:pt idx="707">
                  <c:v>321.88074999999901</c:v>
                </c:pt>
                <c:pt idx="708">
                  <c:v>322.84959999999899</c:v>
                </c:pt>
                <c:pt idx="709">
                  <c:v>323.82459999999998</c:v>
                </c:pt>
                <c:pt idx="710">
                  <c:v>324.78730000000002</c:v>
                </c:pt>
                <c:pt idx="711">
                  <c:v>326.17694999999998</c:v>
                </c:pt>
                <c:pt idx="712">
                  <c:v>327.15550000000002</c:v>
                </c:pt>
                <c:pt idx="713">
                  <c:v>328.13049999999998</c:v>
                </c:pt>
                <c:pt idx="714">
                  <c:v>329.09935000000002</c:v>
                </c:pt>
                <c:pt idx="715">
                  <c:v>330.07434999999998</c:v>
                </c:pt>
                <c:pt idx="716">
                  <c:v>331.05549999999999</c:v>
                </c:pt>
                <c:pt idx="717">
                  <c:v>332.03665000000001</c:v>
                </c:pt>
                <c:pt idx="718">
                  <c:v>333.02394999999899</c:v>
                </c:pt>
                <c:pt idx="719">
                  <c:v>333.90764999999999</c:v>
                </c:pt>
                <c:pt idx="720">
                  <c:v>334.46445</c:v>
                </c:pt>
                <c:pt idx="721">
                  <c:v>335.01509999999899</c:v>
                </c:pt>
                <c:pt idx="722">
                  <c:v>336.11214999999999</c:v>
                </c:pt>
                <c:pt idx="723">
                  <c:v>337.10559999999998</c:v>
                </c:pt>
                <c:pt idx="724">
                  <c:v>338.09289999999999</c:v>
                </c:pt>
                <c:pt idx="725">
                  <c:v>339.07405</c:v>
                </c:pt>
                <c:pt idx="726">
                  <c:v>340.049049999999</c:v>
                </c:pt>
                <c:pt idx="727">
                  <c:v>340.6191</c:v>
                </c:pt>
                <c:pt idx="728">
                  <c:v>341.17685</c:v>
                </c:pt>
                <c:pt idx="729">
                  <c:v>342.12725</c:v>
                </c:pt>
                <c:pt idx="730">
                  <c:v>343.07149999999899</c:v>
                </c:pt>
                <c:pt idx="731">
                  <c:v>343.58265</c:v>
                </c:pt>
                <c:pt idx="732">
                  <c:v>344.52075000000002</c:v>
                </c:pt>
                <c:pt idx="733">
                  <c:v>345.44040000000001</c:v>
                </c:pt>
                <c:pt idx="734">
                  <c:v>346.7097</c:v>
                </c:pt>
                <c:pt idx="735">
                  <c:v>347.78664999999899</c:v>
                </c:pt>
                <c:pt idx="736">
                  <c:v>348.42434999999898</c:v>
                </c:pt>
                <c:pt idx="737">
                  <c:v>349.06204999999898</c:v>
                </c:pt>
                <c:pt idx="738">
                  <c:v>349.681299999999</c:v>
                </c:pt>
                <c:pt idx="739">
                  <c:v>350.30054999999999</c:v>
                </c:pt>
                <c:pt idx="740">
                  <c:v>350.79775000000001</c:v>
                </c:pt>
                <c:pt idx="741">
                  <c:v>351.28879999999998</c:v>
                </c:pt>
                <c:pt idx="742">
                  <c:v>351.67009999999999</c:v>
                </c:pt>
                <c:pt idx="743">
                  <c:v>352.14269999999999</c:v>
                </c:pt>
                <c:pt idx="744">
                  <c:v>352.60300000000001</c:v>
                </c:pt>
                <c:pt idx="745">
                  <c:v>353.05714999999998</c:v>
                </c:pt>
                <c:pt idx="746">
                  <c:v>353.49900000000002</c:v>
                </c:pt>
                <c:pt idx="747">
                  <c:v>353.92854999999997</c:v>
                </c:pt>
                <c:pt idx="748">
                  <c:v>354.35809999999998</c:v>
                </c:pt>
                <c:pt idx="749">
                  <c:v>354.37655000000001</c:v>
                </c:pt>
                <c:pt idx="750">
                  <c:v>354.39499999999998</c:v>
                </c:pt>
                <c:pt idx="751">
                  <c:v>354.40730000000002</c:v>
                </c:pt>
                <c:pt idx="752">
                  <c:v>354.41345000000001</c:v>
                </c:pt>
                <c:pt idx="753">
                  <c:v>354.43545</c:v>
                </c:pt>
                <c:pt idx="754">
                  <c:v>354.10165000000001</c:v>
                </c:pt>
                <c:pt idx="755">
                  <c:v>353.66854999999998</c:v>
                </c:pt>
                <c:pt idx="756">
                  <c:v>353.66239999999999</c:v>
                </c:pt>
                <c:pt idx="757">
                  <c:v>353.65010000000001</c:v>
                </c:pt>
                <c:pt idx="758">
                  <c:v>353.63164999999998</c:v>
                </c:pt>
                <c:pt idx="759">
                  <c:v>353.61320000000001</c:v>
                </c:pt>
                <c:pt idx="760">
                  <c:v>353.59474999999998</c:v>
                </c:pt>
                <c:pt idx="761">
                  <c:v>353.57015000000001</c:v>
                </c:pt>
                <c:pt idx="762">
                  <c:v>353.54554999999999</c:v>
                </c:pt>
                <c:pt idx="763">
                  <c:v>353.520949999999</c:v>
                </c:pt>
                <c:pt idx="764">
                  <c:v>353.5025</c:v>
                </c:pt>
                <c:pt idx="765">
                  <c:v>353.484049999999</c:v>
                </c:pt>
                <c:pt idx="766">
                  <c:v>353.46559999999999</c:v>
                </c:pt>
                <c:pt idx="767">
                  <c:v>353.43745000000001</c:v>
                </c:pt>
                <c:pt idx="768">
                  <c:v>353.41899999999998</c:v>
                </c:pt>
                <c:pt idx="769">
                  <c:v>353.39085</c:v>
                </c:pt>
                <c:pt idx="770">
                  <c:v>353.372399999999</c:v>
                </c:pt>
                <c:pt idx="771">
                  <c:v>353.35395</c:v>
                </c:pt>
                <c:pt idx="772">
                  <c:v>353.335499999999</c:v>
                </c:pt>
                <c:pt idx="773">
                  <c:v>353.30734999999999</c:v>
                </c:pt>
                <c:pt idx="774">
                  <c:v>353.27304999999899</c:v>
                </c:pt>
                <c:pt idx="775">
                  <c:v>353.23874999999998</c:v>
                </c:pt>
                <c:pt idx="776">
                  <c:v>353.2106</c:v>
                </c:pt>
                <c:pt idx="777">
                  <c:v>353.176299999999</c:v>
                </c:pt>
                <c:pt idx="778">
                  <c:v>353.16399999999902</c:v>
                </c:pt>
                <c:pt idx="779">
                  <c:v>353.13584999999898</c:v>
                </c:pt>
                <c:pt idx="780">
                  <c:v>353.123549999999</c:v>
                </c:pt>
                <c:pt idx="781">
                  <c:v>353.10154999999901</c:v>
                </c:pt>
                <c:pt idx="782">
                  <c:v>353.08569999999901</c:v>
                </c:pt>
                <c:pt idx="783">
                  <c:v>353.06984999999997</c:v>
                </c:pt>
                <c:pt idx="784">
                  <c:v>353.05399999999997</c:v>
                </c:pt>
                <c:pt idx="785">
                  <c:v>353.03814999999997</c:v>
                </c:pt>
                <c:pt idx="786">
                  <c:v>353.02845000000002</c:v>
                </c:pt>
                <c:pt idx="787">
                  <c:v>353.02845000000002</c:v>
                </c:pt>
                <c:pt idx="788">
                  <c:v>353.01260000000002</c:v>
                </c:pt>
                <c:pt idx="789">
                  <c:v>353.02229999999997</c:v>
                </c:pt>
                <c:pt idx="790">
                  <c:v>353.02229999999997</c:v>
                </c:pt>
                <c:pt idx="791">
                  <c:v>353.00644999999997</c:v>
                </c:pt>
                <c:pt idx="792">
                  <c:v>352.99059999999997</c:v>
                </c:pt>
                <c:pt idx="793">
                  <c:v>352.98444999999998</c:v>
                </c:pt>
                <c:pt idx="794">
                  <c:v>353.00029999999902</c:v>
                </c:pt>
                <c:pt idx="795">
                  <c:v>353.01614999999902</c:v>
                </c:pt>
                <c:pt idx="796">
                  <c:v>353.02584999999902</c:v>
                </c:pt>
                <c:pt idx="797">
                  <c:v>353.04169999999903</c:v>
                </c:pt>
                <c:pt idx="798">
                  <c:v>353.04169999999903</c:v>
                </c:pt>
                <c:pt idx="799">
                  <c:v>353.05754999999903</c:v>
                </c:pt>
                <c:pt idx="800">
                  <c:v>353.05754999999903</c:v>
                </c:pt>
                <c:pt idx="801">
                  <c:v>353.07339999999903</c:v>
                </c:pt>
                <c:pt idx="802">
                  <c:v>353.08309999999898</c:v>
                </c:pt>
                <c:pt idx="803">
                  <c:v>353.09279999999899</c:v>
                </c:pt>
                <c:pt idx="804">
                  <c:v>353.102499999999</c:v>
                </c:pt>
                <c:pt idx="805">
                  <c:v>353.11219999999901</c:v>
                </c:pt>
                <c:pt idx="806">
                  <c:v>353.12189999999902</c:v>
                </c:pt>
                <c:pt idx="807">
                  <c:v>353.13159999999903</c:v>
                </c:pt>
                <c:pt idx="808">
                  <c:v>353.14744999999903</c:v>
                </c:pt>
                <c:pt idx="809">
                  <c:v>353.14744999999903</c:v>
                </c:pt>
                <c:pt idx="810">
                  <c:v>353.14744999999903</c:v>
                </c:pt>
                <c:pt idx="811">
                  <c:v>353.16329999999903</c:v>
                </c:pt>
                <c:pt idx="812">
                  <c:v>353.17914999999903</c:v>
                </c:pt>
                <c:pt idx="813">
                  <c:v>353.19499999999903</c:v>
                </c:pt>
                <c:pt idx="814">
                  <c:v>353.19499999999903</c:v>
                </c:pt>
                <c:pt idx="815">
                  <c:v>353.19499999999903</c:v>
                </c:pt>
                <c:pt idx="816">
                  <c:v>353.19499999999903</c:v>
                </c:pt>
                <c:pt idx="817">
                  <c:v>353.19499999999903</c:v>
                </c:pt>
                <c:pt idx="818">
                  <c:v>353.19499999999903</c:v>
                </c:pt>
                <c:pt idx="819">
                  <c:v>353.19499999999903</c:v>
                </c:pt>
                <c:pt idx="820">
                  <c:v>353.19499999999903</c:v>
                </c:pt>
                <c:pt idx="821">
                  <c:v>353.19499999999903</c:v>
                </c:pt>
                <c:pt idx="822">
                  <c:v>353.19499999999903</c:v>
                </c:pt>
                <c:pt idx="823">
                  <c:v>353.19499999999903</c:v>
                </c:pt>
                <c:pt idx="824">
                  <c:v>353.19499999999903</c:v>
                </c:pt>
                <c:pt idx="825">
                  <c:v>353.19499999999903</c:v>
                </c:pt>
                <c:pt idx="826">
                  <c:v>353.19499999999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B9-4641-8D82-CA39AAEBB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4384"/>
        <c:axId val="178727296"/>
      </c:scatterChart>
      <c:valAx>
        <c:axId val="178724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7296"/>
        <c:crosses val="autoZero"/>
        <c:crossBetween val="midCat"/>
      </c:valAx>
      <c:valAx>
        <c:axId val="17872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24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customXml" Target="../ink/ink1.xml"/><Relationship Id="rId1" Type="http://schemas.openxmlformats.org/officeDocument/2006/relationships/chart" Target="../charts/chart2.xml"/><Relationship Id="rId5" Type="http://schemas.openxmlformats.org/officeDocument/2006/relationships/image" Target="../media/image2.png"/><Relationship Id="rId4" Type="http://schemas.openxmlformats.org/officeDocument/2006/relationships/customXml" Target="../ink/ink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0960</xdr:colOff>
      <xdr:row>21</xdr:row>
      <xdr:rowOff>19050</xdr:rowOff>
    </xdr:from>
    <xdr:to>
      <xdr:col>21</xdr:col>
      <xdr:colOff>365760</xdr:colOff>
      <xdr:row>36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8919885-F6A1-0908-4DDF-EF5427F932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145012</xdr:colOff>
      <xdr:row>2</xdr:row>
      <xdr:rowOff>30480</xdr:rowOff>
    </xdr:from>
    <xdr:to>
      <xdr:col>19</xdr:col>
      <xdr:colOff>289559</xdr:colOff>
      <xdr:row>20</xdr:row>
      <xdr:rowOff>154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034800A-3FDA-7F6C-69FD-E90D53C255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16200000" flipV="1">
          <a:off x="10793730" y="743182"/>
          <a:ext cx="3276832" cy="25829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480</xdr:colOff>
      <xdr:row>0</xdr:row>
      <xdr:rowOff>22860</xdr:rowOff>
    </xdr:from>
    <xdr:to>
      <xdr:col>21</xdr:col>
      <xdr:colOff>68580</xdr:colOff>
      <xdr:row>25</xdr:row>
      <xdr:rowOff>609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11A8DDC-0FA8-2CBC-4557-0646C48BB20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73065</xdr:colOff>
      <xdr:row>13</xdr:row>
      <xdr:rowOff>49320</xdr:rowOff>
    </xdr:from>
    <xdr:to>
      <xdr:col>15</xdr:col>
      <xdr:colOff>373425</xdr:colOff>
      <xdr:row>13</xdr:row>
      <xdr:rowOff>49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14:cNvPr>
            <xdr14:cNvContentPartPr/>
          </xdr14:nvContentPartPr>
          <xdr14:nvPr macro=""/>
          <xdr14:xfrm>
            <a:off x="11719245" y="2426760"/>
            <a:ext cx="360" cy="360"/>
          </xdr14:xfrm>
        </xdr:contentPart>
      </mc:Choice>
      <mc:Fallback xmlns="">
        <xdr:pic>
          <xdr:nvPicPr>
            <xdr:cNvPr id="20" name="Ink 19">
              <a:extLst>
                <a:ext uri="{FF2B5EF4-FFF2-40B4-BE49-F238E27FC236}">
                  <a16:creationId xmlns:a16="http://schemas.microsoft.com/office/drawing/2014/main" id="{744CCC24-5F28-DD1A-EAE6-829D10C120C3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1701605" y="2409120"/>
              <a:ext cx="36000" cy="36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246903</xdr:colOff>
      <xdr:row>5</xdr:row>
      <xdr:rowOff>99147</xdr:rowOff>
    </xdr:from>
    <xdr:to>
      <xdr:col>19</xdr:col>
      <xdr:colOff>525553</xdr:colOff>
      <xdr:row>22</xdr:row>
      <xdr:rowOff>18230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14:cNvPr>
            <xdr14:cNvContentPartPr/>
          </xdr14:nvContentPartPr>
          <xdr14:nvPr macro=""/>
          <xdr14:xfrm>
            <a:off x="11613403" y="1011960"/>
            <a:ext cx="2723400" cy="3186720"/>
          </xdr14:xfrm>
        </xdr:contentPart>
      </mc:Choice>
      <mc:Fallback xmlns="">
        <xdr:pic>
          <xdr:nvPicPr>
            <xdr:cNvPr id="30" name="Ink 29">
              <a:extLst>
                <a:ext uri="{FF2B5EF4-FFF2-40B4-BE49-F238E27FC236}">
                  <a16:creationId xmlns:a16="http://schemas.microsoft.com/office/drawing/2014/main" id="{E050A300-1BD4-0BCF-3D57-1C7D236A62A3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11595403" y="994320"/>
              <a:ext cx="2759040" cy="32223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90996</xdr:colOff>
      <xdr:row>1</xdr:row>
      <xdr:rowOff>171450</xdr:rowOff>
    </xdr:from>
    <xdr:to>
      <xdr:col>31</xdr:col>
      <xdr:colOff>295448</xdr:colOff>
      <xdr:row>34</xdr:row>
      <xdr:rowOff>106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C2C2DA-CFB5-889A-1456-FDC650F2B3C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65004</xdr:colOff>
      <xdr:row>1</xdr:row>
      <xdr:rowOff>166559</xdr:rowOff>
    </xdr:from>
    <xdr:to>
      <xdr:col>45</xdr:col>
      <xdr:colOff>27707</xdr:colOff>
      <xdr:row>34</xdr:row>
      <xdr:rowOff>1368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1B56BC4-C6BB-F4EF-1EDF-75E61DA547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6842</xdr:colOff>
      <xdr:row>34</xdr:row>
      <xdr:rowOff>114300</xdr:rowOff>
    </xdr:from>
    <xdr:to>
      <xdr:col>31</xdr:col>
      <xdr:colOff>284017</xdr:colOff>
      <xdr:row>67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0CBA1E0-3AA1-ED03-6888-FF70B84A93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384462</xdr:colOff>
      <xdr:row>34</xdr:row>
      <xdr:rowOff>128154</xdr:rowOff>
    </xdr:from>
    <xdr:to>
      <xdr:col>45</xdr:col>
      <xdr:colOff>31171</xdr:colOff>
      <xdr:row>65</xdr:row>
      <xdr:rowOff>5888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92072E-B7BB-D5F3-5327-B8D67FA025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81940</xdr:colOff>
      <xdr:row>1</xdr:row>
      <xdr:rowOff>3810</xdr:rowOff>
    </xdr:from>
    <xdr:to>
      <xdr:col>21</xdr:col>
      <xdr:colOff>586740</xdr:colOff>
      <xdr:row>16</xdr:row>
      <xdr:rowOff>38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04552C2-FF22-2A59-2D19-D5F74F462A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598170</xdr:colOff>
      <xdr:row>2</xdr:row>
      <xdr:rowOff>26670</xdr:rowOff>
    </xdr:from>
    <xdr:to>
      <xdr:col>29</xdr:col>
      <xdr:colOff>217170</xdr:colOff>
      <xdr:row>17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5CFE89-CF2D-5FE9-5D23-CD421CAE2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661987</xdr:colOff>
      <xdr:row>15</xdr:row>
      <xdr:rowOff>171450</xdr:rowOff>
    </xdr:from>
    <xdr:to>
      <xdr:col>21</xdr:col>
      <xdr:colOff>433387</xdr:colOff>
      <xdr:row>31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6E74F3F-1CB8-4AFD-9F16-0E9FBF939E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57200</xdr:colOff>
      <xdr:row>0</xdr:row>
      <xdr:rowOff>85725</xdr:rowOff>
    </xdr:from>
    <xdr:to>
      <xdr:col>24</xdr:col>
      <xdr:colOff>76200</xdr:colOff>
      <xdr:row>1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3FD024-FDAD-C05B-5C23-0DCB50A87D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9537</xdr:colOff>
      <xdr:row>0</xdr:row>
      <xdr:rowOff>95250</xdr:rowOff>
    </xdr:from>
    <xdr:to>
      <xdr:col>30</xdr:col>
      <xdr:colOff>566737</xdr:colOff>
      <xdr:row>15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F0F444D-B2C3-4218-BF69-61B0E08F82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09562</xdr:colOff>
      <xdr:row>17</xdr:row>
      <xdr:rowOff>66675</xdr:rowOff>
    </xdr:from>
    <xdr:to>
      <xdr:col>25</xdr:col>
      <xdr:colOff>80962</xdr:colOff>
      <xdr:row>32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7BDF07-542A-424D-80B8-FC9E41C61D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42875</xdr:colOff>
      <xdr:row>15</xdr:row>
      <xdr:rowOff>142874</xdr:rowOff>
    </xdr:from>
    <xdr:to>
      <xdr:col>29</xdr:col>
      <xdr:colOff>533400</xdr:colOff>
      <xdr:row>40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2AA4AF4-3463-4B88-868E-D8DCB7C97C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8120</xdr:colOff>
      <xdr:row>0</xdr:row>
      <xdr:rowOff>49530</xdr:rowOff>
    </xdr:from>
    <xdr:to>
      <xdr:col>22</xdr:col>
      <xdr:colOff>502920</xdr:colOff>
      <xdr:row>15</xdr:row>
      <xdr:rowOff>49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16C485-F91A-D379-820E-50FB8C8284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98120</xdr:colOff>
      <xdr:row>15</xdr:row>
      <xdr:rowOff>49530</xdr:rowOff>
    </xdr:from>
    <xdr:to>
      <xdr:col>22</xdr:col>
      <xdr:colOff>502920</xdr:colOff>
      <xdr:row>30</xdr:row>
      <xdr:rowOff>49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26CBC30-FBAC-0DE8-2FFE-18DA7703BD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18160</xdr:colOff>
      <xdr:row>0</xdr:row>
      <xdr:rowOff>74543</xdr:rowOff>
    </xdr:from>
    <xdr:to>
      <xdr:col>30</xdr:col>
      <xdr:colOff>213360</xdr:colOff>
      <xdr:row>30</xdr:row>
      <xdr:rowOff>414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7440C71-4B4A-15C0-F337-17A2547622A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41:12.136"/>
    </inkml:context>
    <inkml:brush xml:id="br0">
      <inkml:brushProperty name="width" value="0.1" units="cm"/>
      <inkml:brushProperty name="height" value="0.1" units="cm"/>
      <inkml:brushProperty name="color" value="#FFFFFF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6-19T12:52:44.998"/>
    </inkml:context>
    <inkml:brush xml:id="br0">
      <inkml:brushProperty name="width" value="0.1" units="cm"/>
      <inkml:brushProperty name="height" value="0.1" units="cm"/>
      <inkml:brushProperty name="color" value="#F6630D"/>
    </inkml:brush>
  </inkml:definitions>
  <inkml:trace contextRef="#ctx0" brushRef="#br0">681 8061 24575,'3'0'0,"-2"1"0,1-1 0,0 1 0,-1-1 0,1 1 0,0 0 0,0 0 0,0-1 0,-1 1 0,0 0 0,1 0 0,-1 1 0,1-1 0,0 0 0,-1 0 0,0 1 0,1 0 0,24 31 0,-13-15 0,0-4 0,1 2 0,-2 0 0,-1 0 0,9 18 0,-17-30 0,-1 0 0,-1 1 0,2-1 0,-2 1 0,0 0 0,0 0 0,0 0 0,-1 0 0,1 0 0,-1-1 0,0 1 0,-1 0 0,1 0 0,-1 0 0,0-1 0,0 1 0,-1 0 0,0 0 0,0-1 0,0 0 0,-5 7 0,-3 0 0,-1-1 0,0 0 0,0-1 0,-1 0 0,-1 0 0,1-1 0,-23 10 0,-26 19 0,53-33 0,1 2 0,0 0 0,0 1 0,1-1 0,-1 1 0,2 0 0,-1 0 0,-8 16 0,13-20 0,-2-1 0,2 1 0,0 0 0,1 0 0,-1-1 0,0 1 0,1 0 0,0-1 0,-1 1 0,1-1 0,0 1 0,1 0 0,-1 0 0,0 0 0,1 0 0,0-1 0,-1 1 0,1 0 0,0-1 0,0 1 0,2 0 0,-2-1 0,1 0 0,-1 1 0,1-1 0,1-1 0,-2 2 0,1-1 0,0 0 0,1-1 0,4 4 0,5 3 0,2-1 0,0 0 0,-1 0 0,28 7 0,-34-12 0,-2 0 0,2 0 0,0-1 0,-2 1 0,2-2 0,0 1 0,-1 0 0,1-1 0,-1 0 0,1-1 0,0 1 0,-2-1 0,2 0 0,7-3 0,-9 1 0,0 0 0,1 0 0,-2-1 0,1 1 0,-1-1 0,1 0 0,-1 0 0,-1-1 0,2 1 0,-2-1 0,0 0 0,0 0 0,0 0 0,4-10 0,-3 5 0,-1 0 0,1-1 0,-2 2 0,0-2 0,0 1 0,-1-1 0,1-10 0,-6 7 0,1 1 0,0 1 0,-2-1 0,0 0 0,-1 0 0,-1 1 0,1 0 0,-16-19 0,-9-17 0,26 40 0,0 1 0,-1-1 0,1 1 0,-2 1 0,0 0 0,1 0 0,-11-7 0,-5-4 0,16 11 0,1 1 0,0-1 0,1 0 0,-1-1 0,1 1 0,0-1 0,0 0 0,1 1 0,1-1 0,0 0 0,-1-1 0,1 1 0,-1-12 0,1-12 0,0 1 0,6-34 0,-2 11 0,-2 32 0,1 0 0,1 0 0,9-32 0,2 4 0,-7 22 0,20-53 0,-20 61 0,0-1 0,6-39 0,-5 20 0,6-34 0,-3-1 0,0-104 0,-11 138 0,0-11 0,2-1 0,14-85 0,30-57 0,0 52 0,-6 26 0,-36 104 0,4-10 0,-2-1 0,1 1 0,-3-1 0,2-27 0,-6-339 0,2 364 0,10-47 0,-6 45 0,2-43 0,-6 40 0,2-1 0,1 1 0,1 1 0,3-2 0,12-31 0,-6 16 0,0 1 0,-4-1 0,-2 0 0,-2-1 0,0-72 0,-5 15 0,-5-72 0,-18 38 0,9 28 0,6 63 0,1-48 0,7-271 0,1 343 0,1-2 0,2 3 0,0-2 0,16-39 0,-11 36 0,-2 0 0,0 0 0,2-33 0,-10-291 0,-4 317 0,-2 0 0,-1 0 0,-14-38 0,-10-38 0,20 55 0,-29-198 0,39-31 0,12 199 0,39-139 0,-31 152 0,-3-2 0,11-139 0,-24 172 0,2 0 0,11-41 0,-7 43 0,-2 0 0,2-51 0,-8 65 0,2 1 0,7-28 0,0 2 0,15-100 0,-1 41 0,17-56 0,-20 93 0,10-79 0,-23 75 0,3-21 0,-4 43 0,-1-1 0,-7-101 0,-1 55 0,2 67 0,2 0 0,10-50 0,-8 41 0,-4 36 0,0 1 0,0-1 0,2 1 0,-1-1 0,0 0 0,0 0 0,1 1 0,0-1 0,2 0 0,-2 2 0,9-13 0,-11 18 0,0-1 0,1 1 0,0-1 0,-1 1 0,1 0 0,-1-1 0,1 1 0,0-1 0,-1 1 0,2 0 0,-1 0 0,-1-1 0,1 1 0,0 0 0,-1 0 0,1 0 0,0 0 0,0 0 0,-1 0 0,1 0 0,0 0 0,-1 0 0,2 0 0,-1 0 0,-1 0 0,1 0 0,0 1 0,0-1 0,-1 0 0,1 1 0,-1-1 0,1 0 0,0 1 0,-1-1 0,1 1 0,-1-1 0,2 1 0,-2-1 0,1 1 0,-1-1 0,1 1 0,-1-1 0,0 1 0,1 0 0,-1-1 0,0 1 0,1 0 0,-1-1 0,0 2 0,20 37 0,-19-35 0,12 39 0,-1 1 0,10 82 0,-19-80 0,-4 68 0,3 29 0,1-127 0,1 0 0,1 0 0,1-1 0,0 0 0,1 1 0,14 19 0,13 29 0,-25-39 0,-1 0 0,-1 1 0,-2 0 0,0 1 0,-3-2 0,-1 2 0,-2 31 0,0-12 0,2 81 0,-1-126 0,0 0 0,0 0 0,0 1 0,0-2 0,0 1 0,0 1 0,0-1 0,1 0 0,-1 1 0,0-1 0,1 0 0,-1 0 0,1 0 0,0 1 0,-1-1 0,1 0 0,0 0 0,1 0 0,-1 0 0,-1 0 0,1 0 0,0 0 0,0-1 0,0 1 0,1 0 0,-1 0 0,1-1 0,-1 1 0,0-1 0,0 1 0,1-1 0,-1 1 0,0-1 0,2 0 0,-1 1 0,0-2 0,0 1 0,0-1 0,0 1 0,0-1 0,0 0 0,-1 0 0,1 1 0,-1-1 0,2 0 0,-2-1 0,1 1 0,-1 0 0,0 0 0,0 0 0,1-1 0,0 1 0,-1-1 0,0 1 0,0-1 0,-1 1 0,1-1 0,0 0 0,0 1 0,-1 0 0,1-4 0,29-106 0,-28 105 0,1 1 0,0-1 0,-1 1 0,2 1 0,-1-2 0,1 1 0,0 1 0,0-1 0,0 0 0,2 1 0,-2 0 0,10-6 0,-5 4 0,-1-1 0,0 0 0,9-11 0,-12 10 0,2 2 0,-3-2 0,2 0 0,-2 0 0,1 0 0,-2 0 0,0 0 0,1-1 0,-2 1 0,0-1 0,0 0 0,0 1 0,-1-15 0,-2-7 0,-1 22 0,1 0 0,1 1 0,0-1 0,0 1 0,1 0 0,1-1 0,1-10 0,-2 18 0,-1-1 0,0 1 0,1 0 0,-1-1 0,0 1 0,1 0 0,-1-1 0,1 1 0,-1 0 0,0-1 0,1 1 0,-1 0 0,2 0 0,-2-1 0,1 1 0,-1 0 0,1 0 0,-1 0 0,1 0 0,-1 0 0,1 0 0,-1 0 0,1 0 0,-1 0 0,1 0 0,-1 0 0,1 0 0,-1 0 0,1 0 0,-1 0 0,2 1 0,-2-1 0,1 0 0,-1 0 0,1 0 0,-1 1 0,1-1 0,-1 0 0,0 1 0,1-1 0,-1 0 0,0 1 0,1-1 0,-1 1 0,1 0 0,22 20 0,-19-19 0,17 22 0,-1 0 0,-1 1 0,-2 2 0,0-1 0,-3 0 0,1 3 0,12 42 0,-22-58 0,-2 1 0,-1-2 0,1 2 0,-2 0 0,-1 23 0,0-20 0,0-1 0,2 0 0,3 19 0,-5-32 0,2 0 0,0 0 0,-1 0 0,0 0 0,1 0 0,-1 0 0,2 0 0,-1 0 0,0-1 0,0 1 0,0-1 0,1 0 0,-1 0 0,1 0 0,0 0 0,0 0 0,0 0 0,0-1 0,1 1 0,3 1 0,7 2 0,0-1 0,1-1 0,26 4 0,4 1 0,-12-3 0,0-1 0,1-1 0,0-1 0,-1-1 0,56-6 0,-74 3 0,1-1 0,-2-1 0,2 2 0,-2-3 0,2 0 0,13-8 0,33-9 0,-14 8 0,-23 7 0,-1 0 0,34-14 0,-34 11 0,0 2 0,1 0 0,0 1 0,1 2 0,0 0 0,0 2 0,0 1 0,1 0 0,0 1 0,-1 2 0,38 5 0,-36-4 0,54 16 0,-59-12 0,0-1 0,0 0 0,42 2 0,410-7 0,-216-1 0,-247 1 0,0 1 0,-1 0 0,1 1 0,-1 0 0,1 0 0,0 1 0,14 7 0,6 4 0,34 19 0,-43-21 0,0 0 0,2-2 0,38 14 0,-38-17 0,1-1 0,-1-2 0,2-1 0,-2 0 0,44-1 0,-54-2 0,4 1 0,0-1 0,1-1 0,-1 0 0,0-2 0,-1 1 0,1-1 0,0-2 0,27-9 0,-10 1 0,1 1 0,52-8 0,-64 14 0,-1 2 0,39-3 0,22-3 0,-46 4 0,1 2 0,1 2 0,-1 1 0,42 4 0,8-1 0,-50 0 0,0 1 0,65 13 0,-65-8 0,0-1 0,66 1 0,329-9 0,-410 3 0,-1 0 0,1 2 0,-1 0 0,27 8 0,44 8 0,-67-14 0,0 1 0,-1 0 0,0 2 0,-1 1 0,38 18 0,30 12 0,-78-35 0,1 0 0,1-1 0,-1 0 0,0-1 0,33 1 0,93-5 0,-55-2 0,5 2 0,107 3 0,-171 2 0,1 1 0,36 11 0,5 0 0,-52-11 0,-1 1 0,0 0 0,0 1 0,-1 0 0,27 17 0,-28-15 0,0 0 0,1-2 0,-1 1 0,2-2 0,33 10 0,36 4 0,-53-11 0,40 6 0,-69-14 0,-1-1 0,0 1 0,2 0 0,-2 0 0,1 1 0,-1-1 0,1 1 0,-1 0 0,0 0 0,0 0 0,0 0 0,1 0 0,-2 1 0,0 0 0,1 0 0,-1 0 0,0 0 0,1 1 0,-1-1 0,-1 1 0,0 0 0,1-1 0,-1 1 0,0 0 0,0-1 0,-1 1 0,0 1 0,1-1 0,-1 0 0,0 0 0,-1 1 0,1-1 0,-1 0 0,0 1 0,-1-1 0,1-1 0,-1 2 0,0-1 0,-1 0 0,1 0 0,0 0 0,-3 6 0,-1-5 0,2 0 0,-1-1 0,-1 0 0,1 0 0,-1 1 0,1-1 0,-2-1 0,1 1 0,-1-1 0,1 0 0,-1 0 0,-8 3 0,6-2 0,-1-1 0,1 2 0,1-1 0,-1 1 0,-8 8 0,0 3 0,11-13 0,1-1 0,1 2 0,-1-1 0,1 1 0,0 0 0,-1 0 0,1 0 0,1 0 0,0 0 0,-2 1 0,3-1 0,-1 0 0,0 0 0,1 1 0,-1-1 0,1 1 0,0 7 0,-1 17 0,2 0 0,1-1 0,1 0 0,2 1 0,9 32 0,-11-51 0,0 0 0,1 0 0,-2 0 0,0-1 0,0 1 0,-1 0 0,-1 1 0,0-1 0,-4 14 0,4-18 0,-1-1 0,-1 1 0,0 0 0,0-2 0,0 2 0,-1-1 0,1 0 0,-1 0 0,-1 0 0,1-1 0,-1 1 0,1-1 0,-2 0 0,1-1 0,-1 1 0,-9 5 0,-6 1 0,3-2 0,0 1 0,2-1 0,-1 3 0,1-1 0,0 2 0,2-1 0,-17 17 0,7 9 0,21-31 0,0 0 0,-1 0 0,0 0 0,-1-1 0,1 0 0,0 1 0,-1-1 0,-10 8 0,-1-3 0,0-2 0,-1 1 0,-1-1 0,0-1 0,1 0 0,-28 5 0,-11 6 0,52-16 0,-1 0 0,2 0 0,-2 1 0,2-1 0,0 1 0,-1 0 0,1 0 0,0 0 0,-1 0 0,1-1 0,1 2 0,0-1 0,-1 1 0,1-1 0,0 1 0,0 0 0,1 0 0,-2 0 0,2 0 0,0 0 0,0 7 0,-2 10 0,1 0 0,0 0 0,4 21 0,-1-23 0,-1-3 0,-3 1 0,1 0 0,0-2 0,-11 30 0,-29 60 0,14-48 0,19-40 0,-1 0 0,2 1 0,2 0 0,-1 0 0,2 1 0,0 0 0,-2 36 0,7 5 0,2-35 0,-2 2 0,0-1 0,-4 0 0,1 1 0,-2-2 0,-1 2 0,-11 26 0,2-11 0,11-33 0,1 1 0,0 0 0,-2 0 0,1-1 0,-1-1 0,0 2 0,-1-2 0,-9 12 0,-34 30 0,13-13 0,-69 55 0,90-81 0,7-6 0,0 1 0,1 0 0,-1 0 0,1 1 0,-5 7 0,10-11 0,0-1 0,-1 1 0,2 0 0,0 0 0,0 1 0,0-1 0,0 0 0,0 1 0,1-1 0,-1 1 0,1-1 0,0 0 0,0 1 0,0-1 0,0 0 0,1 0 0,1 5 0,-1-2 0,0 0 0,0 0 0,1 0 0,1 0 0,-1-1 0,1 0 0,-1 0 0,2 0 0,0 0 0,0 0 0,6 7 0,-10-12 0,0 0 0,0 0 0,0 0 0,1 0 0,-1 0 0,0 0 0,0 0 0,0 0 0,0 0 0,1 0 0,-1 0 0,0 0 0,0 0 0,0 0 0,0 0 0,0 0 0,1 0 0,-1 0 0,0 0 0,0 0 0,0 0 0,0 0 0,1 0 0,-1 0 0,0 0 0,0 0 0,0 0 0,0 0 0,0 0 0,1-1 0,-1 1 0,0 0 0,0 0 0,0 0 0,0 0 0,0 0 0,0 0 0,0-1 0,0 1 0,1 0 0,-1 0 0,0 0 0,0 0 0,0-1 0,0 1 0,3-13 0,0-10 0,-3 20 0,0 0 0,1 0 0,-2 0 0,1 0 0,0 0 0,-1 0 0,1 0 0,-2 1 0,1-1 0,0 0 0,0 0 0,0 1 0,0-1 0,-1 1 0,1 0 0,-2 0 0,2-1 0,-1 1 0,0 0 0,-4-3 0,2 3 0,-1-1 0,0 1 0,0 0 0,1 1 0,-1-1 0,0 1 0,0 0 0,0 0 0,0 0 0,0 1 0,0-1 0,-8 2 0,-529 3 0,-1143-4 0,1667 1 0,0 1 0,0 1 0,1 1 0,0 0 0,-1 1 0,2 1 0,-18 6 0,-34 12 0,46-17 0,-2-3 0,1 1 0,-1-1 0,0-2 0,0 0 0,-26-1 0,-1236-3 0,715 3 0,526-4 0,1-1 0,-1-2 0,-49-13 0,29 6 0,3 0 0,-96-14 0,30 9 0,-55-4 0,-118-5 0,275 24 0,2-1 0,-29-9 0,31 7 0,1 1 0,-2 0 0,-26-1 0,9 2 0,-78-15 0,6-2 0,-84-17 0,113 20 0,44 13 0,1 1 0,-1 1 0,-1 2 0,-43 4 0,-9 0 0,-225-3-1365,296 0-5461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DB4D6C-7DBB-4F26-9087-F27202558A8E}">
  <dimension ref="A1:M19210"/>
  <sheetViews>
    <sheetView topLeftCell="G1" workbookViewId="0">
      <selection activeCell="Q55" sqref="Q55"/>
    </sheetView>
  </sheetViews>
  <sheetFormatPr defaultRowHeight="14.25"/>
  <cols>
    <col min="1" max="1" width="10.875" customWidth="1"/>
    <col min="2" max="2" width="14.75" customWidth="1"/>
    <col min="12" max="12" width="22.875" bestFit="1" customWidth="1"/>
    <col min="13" max="13" width="14" bestFit="1" customWidth="1"/>
  </cols>
  <sheetData>
    <row r="1" spans="1:13">
      <c r="A1" t="s">
        <v>11</v>
      </c>
      <c r="B1" s="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2</v>
      </c>
      <c r="M1" t="s">
        <v>13</v>
      </c>
    </row>
    <row r="2" spans="1:13">
      <c r="A2" s="2">
        <f>B2-$B$2</f>
        <v>0</v>
      </c>
      <c r="B2">
        <v>17598.3309161</v>
      </c>
      <c r="C2">
        <v>56</v>
      </c>
      <c r="D2" t="s">
        <v>10</v>
      </c>
      <c r="E2">
        <v>0.72699999999999998</v>
      </c>
      <c r="F2">
        <v>1.87512898445129E-3</v>
      </c>
      <c r="G2">
        <v>-1.4803372383117601E-2</v>
      </c>
      <c r="H2">
        <v>0</v>
      </c>
      <c r="I2">
        <v>-173.43700000000001</v>
      </c>
      <c r="J2">
        <v>0.85099999999999998</v>
      </c>
      <c r="K2">
        <v>-0.371</v>
      </c>
      <c r="L2">
        <v>0</v>
      </c>
      <c r="M2">
        <v>0</v>
      </c>
    </row>
    <row r="3" spans="1:13">
      <c r="A3" s="2">
        <f t="shared" ref="A3:A66" si="0">B3-$B$2</f>
        <v>3.8059999860706739E-4</v>
      </c>
      <c r="B3">
        <v>17598.331296699998</v>
      </c>
      <c r="C3">
        <v>56</v>
      </c>
      <c r="D3" t="s">
        <v>10</v>
      </c>
      <c r="E3">
        <v>0.72699999999999998</v>
      </c>
      <c r="F3">
        <v>1.87512898445129E-3</v>
      </c>
      <c r="G3">
        <v>-1.4803372383117601E-2</v>
      </c>
      <c r="H3">
        <v>0</v>
      </c>
      <c r="I3">
        <v>-173.43700000000001</v>
      </c>
      <c r="J3">
        <v>0.85099999999999998</v>
      </c>
      <c r="K3">
        <v>-0.371</v>
      </c>
      <c r="L3" s="2">
        <f>L2+(F3*(A3-A2))</f>
        <v>7.1367408887023272E-7</v>
      </c>
      <c r="M3" s="2">
        <f>M2+(G3*(A3-A2))</f>
        <v>-5.6341635083944585E-6</v>
      </c>
    </row>
    <row r="4" spans="1:13">
      <c r="A4" s="2">
        <f t="shared" si="0"/>
        <v>1.172799999039853E-3</v>
      </c>
      <c r="B4">
        <v>17598.332088899999</v>
      </c>
      <c r="C4">
        <v>56</v>
      </c>
      <c r="D4" t="s">
        <v>10</v>
      </c>
      <c r="E4">
        <v>0.72699999999999998</v>
      </c>
      <c r="F4">
        <v>1.87512898445129E-3</v>
      </c>
      <c r="G4">
        <v>-1.4803372383117601E-2</v>
      </c>
      <c r="H4">
        <v>0</v>
      </c>
      <c r="I4">
        <v>-173.43700000000001</v>
      </c>
      <c r="J4">
        <v>0.85099999999999998</v>
      </c>
      <c r="K4">
        <v>-0.371</v>
      </c>
      <c r="L4" s="2">
        <f t="shared" ref="L4:L67" si="1">L3+(F4*(A4-A3))</f>
        <v>2.1991512711640737E-6</v>
      </c>
      <c r="M4" s="2">
        <f t="shared" ref="M4:M67" si="2">M3+(G4*(A4-A3))</f>
        <v>-1.7361395116706909E-5</v>
      </c>
    </row>
    <row r="5" spans="1:13">
      <c r="A5" s="2">
        <f t="shared" si="0"/>
        <v>1.3261999993119389E-3</v>
      </c>
      <c r="B5">
        <v>17598.332242299999</v>
      </c>
      <c r="C5">
        <v>56</v>
      </c>
      <c r="D5" t="s">
        <v>10</v>
      </c>
      <c r="E5">
        <v>0.72699999999999998</v>
      </c>
      <c r="F5">
        <v>1.87512898445129E-3</v>
      </c>
      <c r="G5">
        <v>-1.4803372383117601E-2</v>
      </c>
      <c r="H5">
        <v>0</v>
      </c>
      <c r="I5">
        <v>-173.43700000000001</v>
      </c>
      <c r="J5">
        <v>0.85099999999999998</v>
      </c>
      <c r="K5">
        <v>-0.371</v>
      </c>
      <c r="L5" s="2">
        <f t="shared" si="1"/>
        <v>2.4867960578890975E-6</v>
      </c>
      <c r="M5" s="2">
        <f t="shared" si="2"/>
        <v>-1.9632232444304938E-5</v>
      </c>
    </row>
    <row r="6" spans="1:13">
      <c r="A6" s="2">
        <f t="shared" si="0"/>
        <v>1.5457000008609612E-3</v>
      </c>
      <c r="B6">
        <v>17598.332461800001</v>
      </c>
      <c r="C6">
        <v>56</v>
      </c>
      <c r="D6" t="s">
        <v>10</v>
      </c>
      <c r="E6">
        <v>0.72699999999999998</v>
      </c>
      <c r="F6">
        <v>1.87512898445129E-3</v>
      </c>
      <c r="G6">
        <v>-1.4803372383117601E-2</v>
      </c>
      <c r="H6">
        <v>0</v>
      </c>
      <c r="I6">
        <v>-173.43700000000001</v>
      </c>
      <c r="J6">
        <v>0.85099999999999998</v>
      </c>
      <c r="K6">
        <v>-0.371</v>
      </c>
      <c r="L6" s="2">
        <f t="shared" si="1"/>
        <v>2.8983868728807723E-6</v>
      </c>
      <c r="M6" s="2">
        <f t="shared" si="2"/>
        <v>-2.2881572705330005E-5</v>
      </c>
    </row>
    <row r="7" spans="1:13">
      <c r="A7" s="2">
        <f t="shared" si="0"/>
        <v>1.7738999995344784E-3</v>
      </c>
      <c r="B7">
        <v>17598.332689999999</v>
      </c>
      <c r="C7">
        <v>56</v>
      </c>
      <c r="D7" t="s">
        <v>10</v>
      </c>
      <c r="E7">
        <v>0.72699999999999998</v>
      </c>
      <c r="F7">
        <v>1.87512898445129E-3</v>
      </c>
      <c r="G7">
        <v>-1.4803372383117601E-2</v>
      </c>
      <c r="H7">
        <v>0</v>
      </c>
      <c r="I7">
        <v>-173.43700000000001</v>
      </c>
      <c r="J7">
        <v>0.85099999999999998</v>
      </c>
      <c r="K7">
        <v>-0.371</v>
      </c>
      <c r="L7" s="2">
        <f t="shared" si="1"/>
        <v>3.3262913046452303E-6</v>
      </c>
      <c r="M7" s="2">
        <f t="shared" si="2"/>
        <v>-2.6259702263521024E-5</v>
      </c>
    </row>
    <row r="8" spans="1:13">
      <c r="A8" s="2">
        <f t="shared" si="0"/>
        <v>2.1586000002571382E-3</v>
      </c>
      <c r="B8">
        <v>17598.3330747</v>
      </c>
      <c r="C8">
        <v>56</v>
      </c>
      <c r="D8" t="s">
        <v>10</v>
      </c>
      <c r="E8">
        <v>0.72699999999999998</v>
      </c>
      <c r="F8">
        <v>1.87512898445129E-3</v>
      </c>
      <c r="G8">
        <v>-1.4803372383117601E-2</v>
      </c>
      <c r="H8">
        <v>0</v>
      </c>
      <c r="I8">
        <v>-173.43700000000001</v>
      </c>
      <c r="J8">
        <v>0.85099999999999998</v>
      </c>
      <c r="K8">
        <v>-0.371</v>
      </c>
      <c r="L8" s="2">
        <f t="shared" si="1"/>
        <v>4.047653426318722E-6</v>
      </c>
      <c r="M8" s="2">
        <f t="shared" si="2"/>
        <v>-3.1954559630004168E-5</v>
      </c>
    </row>
    <row r="9" spans="1:13">
      <c r="A9" s="2">
        <f t="shared" si="0"/>
        <v>2.3561000016343314E-3</v>
      </c>
      <c r="B9">
        <v>17598.333272200001</v>
      </c>
      <c r="C9">
        <v>56</v>
      </c>
      <c r="D9" t="s">
        <v>10</v>
      </c>
      <c r="E9">
        <v>0.72699999999999998</v>
      </c>
      <c r="F9">
        <v>1.87512898445129E-3</v>
      </c>
      <c r="G9">
        <v>-1.4803372383117601E-2</v>
      </c>
      <c r="H9">
        <v>0</v>
      </c>
      <c r="I9">
        <v>-173.43700000000001</v>
      </c>
      <c r="J9">
        <v>0.85099999999999998</v>
      </c>
      <c r="K9">
        <v>-0.371</v>
      </c>
      <c r="L9" s="2">
        <f t="shared" si="1"/>
        <v>4.4179914033302668E-6</v>
      </c>
      <c r="M9" s="2">
        <f t="shared" si="2"/>
        <v>-3.4878225696056998E-5</v>
      </c>
    </row>
    <row r="10" spans="1:13">
      <c r="A10" s="2">
        <f t="shared" si="0"/>
        <v>2.5062999993679114E-3</v>
      </c>
      <c r="B10">
        <v>17598.333422399999</v>
      </c>
      <c r="C10">
        <v>56</v>
      </c>
      <c r="D10" t="s">
        <v>10</v>
      </c>
      <c r="E10">
        <v>0.72699999999999998</v>
      </c>
      <c r="F10">
        <v>1.87512898445129E-3</v>
      </c>
      <c r="G10">
        <v>-1.4803372383117601E-2</v>
      </c>
      <c r="H10">
        <v>0</v>
      </c>
      <c r="I10">
        <v>-173.43700000000001</v>
      </c>
      <c r="J10">
        <v>0.85099999999999998</v>
      </c>
      <c r="K10">
        <v>-0.371</v>
      </c>
      <c r="L10" s="2">
        <f t="shared" si="1"/>
        <v>4.6996357725450204E-6</v>
      </c>
      <c r="M10" s="2">
        <f t="shared" si="2"/>
        <v>-3.7101692194450598E-5</v>
      </c>
    </row>
    <row r="11" spans="1:13">
      <c r="A11" s="2">
        <f t="shared" si="0"/>
        <v>2.6690999984566588E-3</v>
      </c>
      <c r="B11">
        <v>17598.333585199998</v>
      </c>
      <c r="C11">
        <v>56</v>
      </c>
      <c r="D11" t="s">
        <v>10</v>
      </c>
      <c r="E11">
        <v>0.72699999999999998</v>
      </c>
      <c r="F11">
        <v>1.87512898445129E-3</v>
      </c>
      <c r="G11">
        <v>-1.4803372383117601E-2</v>
      </c>
      <c r="H11">
        <v>0</v>
      </c>
      <c r="I11">
        <v>-173.43700000000001</v>
      </c>
      <c r="J11">
        <v>0.85099999999999998</v>
      </c>
      <c r="K11">
        <v>-0.371</v>
      </c>
      <c r="L11" s="2">
        <f t="shared" si="1"/>
        <v>5.0049067695049744E-6</v>
      </c>
      <c r="M11" s="2">
        <f t="shared" si="2"/>
        <v>-3.9511681204932531E-5</v>
      </c>
    </row>
    <row r="12" spans="1:13">
      <c r="A12" s="2">
        <f t="shared" si="0"/>
        <v>2.8940000011061784E-3</v>
      </c>
      <c r="B12">
        <v>17598.333810100001</v>
      </c>
      <c r="C12">
        <v>56</v>
      </c>
      <c r="D12" t="s">
        <v>10</v>
      </c>
      <c r="E12">
        <v>0.72699999999999998</v>
      </c>
      <c r="F12">
        <v>1.87512898445129E-3</v>
      </c>
      <c r="G12">
        <v>-1.4803372383117601E-2</v>
      </c>
      <c r="H12">
        <v>0</v>
      </c>
      <c r="I12">
        <v>-173.43700000000001</v>
      </c>
      <c r="J12">
        <v>0.85099999999999998</v>
      </c>
      <c r="K12">
        <v>-0.371</v>
      </c>
      <c r="L12" s="2">
        <f t="shared" si="1"/>
        <v>5.4266232830762606E-6</v>
      </c>
      <c r="M12" s="2">
        <f t="shared" si="2"/>
        <v>-4.2840959693117506E-5</v>
      </c>
    </row>
    <row r="13" spans="1:13">
      <c r="A13" s="2">
        <f t="shared" si="0"/>
        <v>3.0947999985073693E-3</v>
      </c>
      <c r="B13">
        <v>17598.334010899998</v>
      </c>
      <c r="C13">
        <v>56</v>
      </c>
      <c r="D13" t="s">
        <v>10</v>
      </c>
      <c r="E13">
        <v>0.72699999999999998</v>
      </c>
      <c r="F13">
        <v>1.87512898445129E-3</v>
      </c>
      <c r="G13">
        <v>-1.4803372383117601E-2</v>
      </c>
      <c r="H13">
        <v>0</v>
      </c>
      <c r="I13">
        <v>-173.43700000000001</v>
      </c>
      <c r="J13">
        <v>0.85099999999999998</v>
      </c>
      <c r="K13">
        <v>-0.371</v>
      </c>
      <c r="L13" s="2">
        <f t="shared" si="1"/>
        <v>5.8031491782809776E-6</v>
      </c>
      <c r="M13" s="2">
        <f t="shared" si="2"/>
        <v>-4.581347682917638E-5</v>
      </c>
    </row>
    <row r="14" spans="1:13">
      <c r="A14" s="2">
        <f t="shared" si="0"/>
        <v>3.2194999985222239E-3</v>
      </c>
      <c r="B14">
        <v>17598.334135599998</v>
      </c>
      <c r="C14">
        <v>56</v>
      </c>
      <c r="D14" t="s">
        <v>10</v>
      </c>
      <c r="E14">
        <v>0.72699999999999998</v>
      </c>
      <c r="F14">
        <v>1.87512898445129E-3</v>
      </c>
      <c r="G14">
        <v>-1.4803372383117601E-2</v>
      </c>
      <c r="H14">
        <v>0</v>
      </c>
      <c r="I14">
        <v>-173.43700000000001</v>
      </c>
      <c r="J14">
        <v>0.85099999999999998</v>
      </c>
      <c r="K14">
        <v>-0.371</v>
      </c>
      <c r="L14" s="2">
        <f t="shared" si="1"/>
        <v>6.0369777626699077E-6</v>
      </c>
      <c r="M14" s="2">
        <f t="shared" si="2"/>
        <v>-4.765945736557104E-5</v>
      </c>
    </row>
    <row r="15" spans="1:13">
      <c r="A15" s="2">
        <f t="shared" si="0"/>
        <v>3.3197000011568889E-3</v>
      </c>
      <c r="B15">
        <v>17598.334235800001</v>
      </c>
      <c r="C15">
        <v>56</v>
      </c>
      <c r="D15" t="s">
        <v>10</v>
      </c>
      <c r="E15">
        <v>0.72699999999999998</v>
      </c>
      <c r="F15">
        <v>1.87512898445129E-3</v>
      </c>
      <c r="G15">
        <v>-1.4803372383117601E-2</v>
      </c>
      <c r="H15">
        <v>0</v>
      </c>
      <c r="I15">
        <v>-173.43700000000001</v>
      </c>
      <c r="J15">
        <v>0.85099999999999998</v>
      </c>
      <c r="K15">
        <v>-0.371</v>
      </c>
      <c r="L15" s="2">
        <f t="shared" si="1"/>
        <v>6.2248656918522639E-6</v>
      </c>
      <c r="M15" s="2">
        <f t="shared" si="2"/>
        <v>-4.9142755317361348E-5</v>
      </c>
    </row>
    <row r="16" spans="1:13">
      <c r="A16" s="2">
        <f t="shared" si="0"/>
        <v>3.4168000020144973E-3</v>
      </c>
      <c r="B16">
        <v>17598.334332900002</v>
      </c>
      <c r="C16">
        <v>56</v>
      </c>
      <c r="D16" t="s">
        <v>10</v>
      </c>
      <c r="E16">
        <v>0.72699999999999998</v>
      </c>
      <c r="F16">
        <v>1.87512898445129E-3</v>
      </c>
      <c r="G16">
        <v>-1.4803372383117601E-2</v>
      </c>
      <c r="H16">
        <v>0</v>
      </c>
      <c r="I16">
        <v>-173.43700000000001</v>
      </c>
      <c r="J16">
        <v>0.85099999999999998</v>
      </c>
      <c r="K16">
        <v>-0.371</v>
      </c>
      <c r="L16" s="2">
        <f t="shared" si="1"/>
        <v>6.4069407178506106E-6</v>
      </c>
      <c r="M16" s="2">
        <f t="shared" si="2"/>
        <v>-5.0580162788457566E-5</v>
      </c>
    </row>
    <row r="17" spans="1:13">
      <c r="A17" s="2">
        <f t="shared" si="0"/>
        <v>3.512100000079954E-3</v>
      </c>
      <c r="B17">
        <v>17598.3344282</v>
      </c>
      <c r="C17">
        <v>56</v>
      </c>
      <c r="D17" t="s">
        <v>10</v>
      </c>
      <c r="E17">
        <v>0.72699999999999998</v>
      </c>
      <c r="F17">
        <v>1.87512898445129E-3</v>
      </c>
      <c r="G17">
        <v>-1.4803372383117601E-2</v>
      </c>
      <c r="H17">
        <v>0</v>
      </c>
      <c r="I17">
        <v>-173.43700000000001</v>
      </c>
      <c r="J17">
        <v>0.85099999999999998</v>
      </c>
      <c r="K17">
        <v>-0.371</v>
      </c>
      <c r="L17" s="2">
        <f t="shared" si="1"/>
        <v>6.5856405064413002E-6</v>
      </c>
      <c r="M17" s="2">
        <f t="shared" si="2"/>
        <v>-5.1990924147930912E-5</v>
      </c>
    </row>
    <row r="18" spans="1:13">
      <c r="A18" s="2">
        <f t="shared" si="0"/>
        <v>3.6065999993297737E-3</v>
      </c>
      <c r="B18">
        <v>17598.334522699999</v>
      </c>
      <c r="C18">
        <v>56</v>
      </c>
      <c r="D18" t="s">
        <v>10</v>
      </c>
      <c r="E18">
        <v>0.72699999999999998</v>
      </c>
      <c r="F18">
        <v>1.87512898445129E-3</v>
      </c>
      <c r="G18">
        <v>-1.4803372383117601E-2</v>
      </c>
      <c r="H18">
        <v>0</v>
      </c>
      <c r="I18">
        <v>-173.43700000000001</v>
      </c>
      <c r="J18">
        <v>0.85099999999999998</v>
      </c>
      <c r="K18">
        <v>-0.371</v>
      </c>
      <c r="L18" s="2">
        <f t="shared" si="1"/>
        <v>6.762840194065262E-6</v>
      </c>
      <c r="M18" s="2">
        <f t="shared" si="2"/>
        <v>-5.3389842827030328E-5</v>
      </c>
    </row>
    <row r="19" spans="1:13">
      <c r="A19" s="2">
        <f t="shared" si="0"/>
        <v>3.7006000020483043E-3</v>
      </c>
      <c r="B19">
        <v>17598.334616700002</v>
      </c>
      <c r="C19">
        <v>56</v>
      </c>
      <c r="D19" t="s">
        <v>10</v>
      </c>
      <c r="E19">
        <v>0.72699999999999998</v>
      </c>
      <c r="F19">
        <v>1.87512898445129E-3</v>
      </c>
      <c r="G19">
        <v>-1.4803372383117601E-2</v>
      </c>
      <c r="H19">
        <v>0</v>
      </c>
      <c r="I19">
        <v>-173.43700000000001</v>
      </c>
      <c r="J19">
        <v>0.85099999999999998</v>
      </c>
      <c r="K19">
        <v>-0.371</v>
      </c>
      <c r="L19" s="2">
        <f t="shared" si="1"/>
        <v>6.9391023237012792E-6</v>
      </c>
      <c r="M19" s="2">
        <f t="shared" si="2"/>
        <v>-5.4781359871286806E-5</v>
      </c>
    </row>
    <row r="20" spans="1:13">
      <c r="A20" s="2">
        <f t="shared" si="0"/>
        <v>3.7928999990981538E-3</v>
      </c>
      <c r="B20">
        <v>17598.334708999999</v>
      </c>
      <c r="C20">
        <v>56</v>
      </c>
      <c r="D20" t="s">
        <v>10</v>
      </c>
      <c r="E20">
        <v>0.72699999999999998</v>
      </c>
      <c r="F20">
        <v>1.87512898445129E-3</v>
      </c>
      <c r="G20">
        <v>-1.4803372383117601E-2</v>
      </c>
      <c r="H20">
        <v>0</v>
      </c>
      <c r="I20">
        <v>-173.43700000000001</v>
      </c>
      <c r="J20">
        <v>0.85099999999999998</v>
      </c>
      <c r="K20">
        <v>-0.371</v>
      </c>
      <c r="L20" s="2">
        <f t="shared" si="1"/>
        <v>7.1121767234342202E-6</v>
      </c>
      <c r="M20" s="2">
        <f t="shared" si="2"/>
        <v>-5.6147711098576381E-5</v>
      </c>
    </row>
    <row r="21" spans="1:13">
      <c r="A21" s="2">
        <f t="shared" si="0"/>
        <v>3.9561000012326986E-3</v>
      </c>
      <c r="B21">
        <v>17598.334872200001</v>
      </c>
      <c r="C21">
        <v>56</v>
      </c>
      <c r="D21" t="s">
        <v>10</v>
      </c>
      <c r="E21">
        <v>0.72699999999999998</v>
      </c>
      <c r="F21">
        <v>1.87512898445129E-3</v>
      </c>
      <c r="G21">
        <v>-1.4803372383117601E-2</v>
      </c>
      <c r="H21">
        <v>0</v>
      </c>
      <c r="I21">
        <v>-173.43700000000001</v>
      </c>
      <c r="J21">
        <v>0.85099999999999998</v>
      </c>
      <c r="K21">
        <v>-0.371</v>
      </c>
      <c r="L21" s="2">
        <f t="shared" si="1"/>
        <v>7.4181977776992175E-6</v>
      </c>
      <c r="M21" s="2">
        <f t="shared" si="2"/>
        <v>-5.8563621503099637E-5</v>
      </c>
    </row>
    <row r="22" spans="1:13">
      <c r="A22" s="2">
        <f t="shared" si="0"/>
        <v>4.3136999993294012E-3</v>
      </c>
      <c r="B22">
        <v>17598.335229799999</v>
      </c>
      <c r="C22">
        <v>56</v>
      </c>
      <c r="D22" t="s">
        <v>10</v>
      </c>
      <c r="E22">
        <v>0.72699999999999998</v>
      </c>
      <c r="F22">
        <v>1.87512898445129E-3</v>
      </c>
      <c r="G22">
        <v>-1.4803372383117601E-2</v>
      </c>
      <c r="H22">
        <v>0</v>
      </c>
      <c r="I22">
        <v>-173.43700000000001</v>
      </c>
      <c r="J22">
        <v>0.85099999999999998</v>
      </c>
      <c r="K22">
        <v>-0.371</v>
      </c>
      <c r="L22" s="2">
        <f t="shared" si="1"/>
        <v>8.0887438989700704E-6</v>
      </c>
      <c r="M22" s="2">
        <f t="shared" si="2"/>
        <v>-6.3857307439127266E-5</v>
      </c>
    </row>
    <row r="23" spans="1:13">
      <c r="A23" s="2">
        <f t="shared" si="0"/>
        <v>4.4844000003649853E-3</v>
      </c>
      <c r="B23">
        <v>17598.3354005</v>
      </c>
      <c r="C23">
        <v>56</v>
      </c>
      <c r="D23" t="s">
        <v>10</v>
      </c>
      <c r="E23">
        <v>0.72699999999999998</v>
      </c>
      <c r="F23">
        <v>1.87512898445129E-3</v>
      </c>
      <c r="G23">
        <v>-1.4803372383117601E-2</v>
      </c>
      <c r="H23">
        <v>0</v>
      </c>
      <c r="I23">
        <v>-173.43700000000001</v>
      </c>
      <c r="J23">
        <v>0.85099999999999998</v>
      </c>
      <c r="K23">
        <v>-0.371</v>
      </c>
      <c r="L23" s="2">
        <f t="shared" si="1"/>
        <v>8.4088284185577596E-6</v>
      </c>
      <c r="M23" s="2">
        <f t="shared" si="2"/>
        <v>-6.6384243120255583E-5</v>
      </c>
    </row>
    <row r="24" spans="1:13">
      <c r="A24" s="2">
        <f t="shared" si="0"/>
        <v>5.1214999984949827E-3</v>
      </c>
      <c r="B24">
        <v>17598.336037599998</v>
      </c>
      <c r="C24">
        <v>56</v>
      </c>
      <c r="D24" t="s">
        <v>10</v>
      </c>
      <c r="E24">
        <v>0.71699999999999997</v>
      </c>
      <c r="F24">
        <v>2.0027442932128901E-2</v>
      </c>
      <c r="G24">
        <v>-5.4730014801025302E-2</v>
      </c>
      <c r="H24">
        <v>0</v>
      </c>
      <c r="I24">
        <v>-173.43600000000001</v>
      </c>
      <c r="J24">
        <v>0.93899999999999995</v>
      </c>
      <c r="K24">
        <v>-0.41299999999999998</v>
      </c>
      <c r="L24" s="2">
        <f t="shared" si="1"/>
        <v>2.1168312273165711E-5</v>
      </c>
      <c r="M24" s="2">
        <f t="shared" si="2"/>
        <v>-1.0125273544764354E-4</v>
      </c>
    </row>
    <row r="25" spans="1:13">
      <c r="A25" s="2">
        <f t="shared" si="0"/>
        <v>5.3828999989491422E-3</v>
      </c>
      <c r="B25">
        <v>17598.336298999999</v>
      </c>
      <c r="C25">
        <v>56</v>
      </c>
      <c r="D25" t="s">
        <v>10</v>
      </c>
      <c r="E25">
        <v>0.71699999999999997</v>
      </c>
      <c r="F25">
        <v>2.0027442932128901E-2</v>
      </c>
      <c r="G25">
        <v>-5.4730014801025302E-2</v>
      </c>
      <c r="H25">
        <v>0</v>
      </c>
      <c r="I25">
        <v>-173.43600000000001</v>
      </c>
      <c r="J25">
        <v>0.93899999999999995</v>
      </c>
      <c r="K25">
        <v>-0.41299999999999998</v>
      </c>
      <c r="L25" s="2">
        <f t="shared" si="1"/>
        <v>2.640348586471986E-5</v>
      </c>
      <c r="M25" s="2">
        <f t="shared" si="2"/>
        <v>-1.1555916134148771E-4</v>
      </c>
    </row>
    <row r="26" spans="1:13">
      <c r="A26" s="2">
        <f t="shared" si="0"/>
        <v>5.6487000001652632E-3</v>
      </c>
      <c r="B26">
        <v>17598.3365648</v>
      </c>
      <c r="C26">
        <v>56</v>
      </c>
      <c r="D26" t="s">
        <v>10</v>
      </c>
      <c r="E26">
        <v>0.71699999999999997</v>
      </c>
      <c r="F26">
        <v>2.0027442932128901E-2</v>
      </c>
      <c r="G26">
        <v>-5.4730014801025302E-2</v>
      </c>
      <c r="H26">
        <v>0</v>
      </c>
      <c r="I26">
        <v>-173.43600000000001</v>
      </c>
      <c r="J26">
        <v>0.93899999999999995</v>
      </c>
      <c r="K26">
        <v>-0.41299999999999998</v>
      </c>
      <c r="L26" s="2">
        <f t="shared" si="1"/>
        <v>3.1726780220435515E-5</v>
      </c>
      <c r="M26" s="2">
        <f t="shared" si="2"/>
        <v>-1.3010639934215855E-4</v>
      </c>
    </row>
    <row r="27" spans="1:13">
      <c r="A27" s="2">
        <f t="shared" si="0"/>
        <v>5.8342000011180062E-3</v>
      </c>
      <c r="B27">
        <v>17598.336750300001</v>
      </c>
      <c r="C27">
        <v>56</v>
      </c>
      <c r="D27" t="s">
        <v>10</v>
      </c>
      <c r="E27">
        <v>0.71699999999999997</v>
      </c>
      <c r="F27">
        <v>2.0027442932128901E-2</v>
      </c>
      <c r="G27">
        <v>-5.4730014801025302E-2</v>
      </c>
      <c r="H27">
        <v>0</v>
      </c>
      <c r="I27">
        <v>-173.43600000000001</v>
      </c>
      <c r="J27">
        <v>0.93899999999999995</v>
      </c>
      <c r="K27">
        <v>-0.41299999999999998</v>
      </c>
      <c r="L27" s="2">
        <f t="shared" si="1"/>
        <v>3.5441870903426431E-5</v>
      </c>
      <c r="M27" s="2">
        <f t="shared" si="2"/>
        <v>-1.4025881713989238E-4</v>
      </c>
    </row>
    <row r="28" spans="1:13">
      <c r="A28" s="2">
        <f t="shared" si="0"/>
        <v>6.0293999995337799E-3</v>
      </c>
      <c r="B28">
        <v>17598.336945499999</v>
      </c>
      <c r="C28">
        <v>56</v>
      </c>
      <c r="D28" t="s">
        <v>10</v>
      </c>
      <c r="E28">
        <v>0.71699999999999997</v>
      </c>
      <c r="F28">
        <v>2.0027442932128901E-2</v>
      </c>
      <c r="G28">
        <v>-5.4730014801025302E-2</v>
      </c>
      <c r="H28">
        <v>0</v>
      </c>
      <c r="I28">
        <v>-173.43600000000001</v>
      </c>
      <c r="J28">
        <v>0.93899999999999995</v>
      </c>
      <c r="K28">
        <v>-0.41299999999999998</v>
      </c>
      <c r="L28" s="2">
        <f t="shared" si="1"/>
        <v>3.9351227732049991E-5</v>
      </c>
      <c r="M28" s="2">
        <f t="shared" si="2"/>
        <v>-1.5094211594234778E-4</v>
      </c>
    </row>
    <row r="29" spans="1:13">
      <c r="A29" s="2">
        <f t="shared" si="0"/>
        <v>6.2547000015911181E-3</v>
      </c>
      <c r="B29">
        <v>17598.337170800001</v>
      </c>
      <c r="C29">
        <v>56</v>
      </c>
      <c r="D29" t="s">
        <v>10</v>
      </c>
      <c r="E29">
        <v>0.71699999999999997</v>
      </c>
      <c r="F29">
        <v>2.0027442932128901E-2</v>
      </c>
      <c r="G29">
        <v>-5.4730014801025302E-2</v>
      </c>
      <c r="H29">
        <v>0</v>
      </c>
      <c r="I29">
        <v>-173.43600000000001</v>
      </c>
      <c r="J29">
        <v>0.93899999999999995</v>
      </c>
      <c r="K29">
        <v>-0.41299999999999998</v>
      </c>
      <c r="L29" s="2">
        <f t="shared" si="1"/>
        <v>4.3863410665861854E-5</v>
      </c>
      <c r="M29" s="2">
        <f t="shared" si="2"/>
        <v>-1.6327278838961694E-4</v>
      </c>
    </row>
    <row r="30" spans="1:13">
      <c r="A30" s="2">
        <f t="shared" si="0"/>
        <v>6.5486999992572237E-3</v>
      </c>
      <c r="B30">
        <v>17598.337464799999</v>
      </c>
      <c r="C30">
        <v>56</v>
      </c>
      <c r="D30" t="s">
        <v>10</v>
      </c>
      <c r="E30">
        <v>0.71699999999999997</v>
      </c>
      <c r="F30">
        <v>2.0027442932128901E-2</v>
      </c>
      <c r="G30">
        <v>-5.4730014801025302E-2</v>
      </c>
      <c r="H30">
        <v>0</v>
      </c>
      <c r="I30">
        <v>-173.43600000000001</v>
      </c>
      <c r="J30">
        <v>0.93899999999999995</v>
      </c>
      <c r="K30">
        <v>-0.41299999999999998</v>
      </c>
      <c r="L30" s="2">
        <f t="shared" si="1"/>
        <v>4.9751478841165814E-5</v>
      </c>
      <c r="M30" s="2">
        <f t="shared" si="2"/>
        <v>-1.7936341261338431E-4</v>
      </c>
    </row>
    <row r="31" spans="1:13">
      <c r="A31" s="2">
        <f t="shared" si="0"/>
        <v>6.9054999985382892E-3</v>
      </c>
      <c r="B31">
        <v>17598.337821599998</v>
      </c>
      <c r="C31">
        <v>56</v>
      </c>
      <c r="D31" t="s">
        <v>10</v>
      </c>
      <c r="E31">
        <v>0.71699999999999997</v>
      </c>
      <c r="F31">
        <v>2.0027442932128901E-2</v>
      </c>
      <c r="G31">
        <v>-5.4730014801025302E-2</v>
      </c>
      <c r="H31">
        <v>0</v>
      </c>
      <c r="I31">
        <v>-173.43600000000001</v>
      </c>
      <c r="J31">
        <v>0.93899999999999995</v>
      </c>
      <c r="K31">
        <v>-0.41299999999999998</v>
      </c>
      <c r="L31" s="2">
        <f t="shared" si="1"/>
        <v>5.6897270464950987E-5</v>
      </c>
      <c r="M31" s="2">
        <f t="shared" si="2"/>
        <v>-1.9889108185504285E-4</v>
      </c>
    </row>
    <row r="32" spans="1:13">
      <c r="A32" s="2">
        <f t="shared" si="0"/>
        <v>7.2055000018735882E-3</v>
      </c>
      <c r="B32">
        <v>17598.338121600002</v>
      </c>
      <c r="C32">
        <v>56</v>
      </c>
      <c r="D32" t="s">
        <v>10</v>
      </c>
      <c r="E32">
        <v>0.71699999999999997</v>
      </c>
      <c r="F32">
        <v>2.0027442932128901E-2</v>
      </c>
      <c r="G32">
        <v>-5.4730014801025302E-2</v>
      </c>
      <c r="H32">
        <v>0</v>
      </c>
      <c r="I32">
        <v>-173.43600000000001</v>
      </c>
      <c r="J32">
        <v>0.93899999999999995</v>
      </c>
      <c r="K32">
        <v>-0.41299999999999998</v>
      </c>
      <c r="L32" s="2">
        <f t="shared" si="1"/>
        <v>6.2905503411387169E-5</v>
      </c>
      <c r="M32" s="2">
        <f t="shared" si="2"/>
        <v>-2.1531008647789139E-4</v>
      </c>
    </row>
    <row r="33" spans="1:13">
      <c r="A33" s="2">
        <f t="shared" si="0"/>
        <v>7.4996000003011432E-3</v>
      </c>
      <c r="B33">
        <v>17598.3384157</v>
      </c>
      <c r="C33">
        <v>56</v>
      </c>
      <c r="D33" t="s">
        <v>10</v>
      </c>
      <c r="E33">
        <v>0.71699999999999997</v>
      </c>
      <c r="F33">
        <v>2.0027442932128901E-2</v>
      </c>
      <c r="G33">
        <v>-5.4730014801025302E-2</v>
      </c>
      <c r="H33">
        <v>0</v>
      </c>
      <c r="I33">
        <v>-173.43600000000001</v>
      </c>
      <c r="J33">
        <v>0.93899999999999995</v>
      </c>
      <c r="K33">
        <v>-0.41299999999999998</v>
      </c>
      <c r="L33" s="2">
        <f t="shared" si="1"/>
        <v>6.8795574346234222E-5</v>
      </c>
      <c r="M33" s="2">
        <f t="shared" si="2"/>
        <v>-2.3140618374481298E-4</v>
      </c>
    </row>
    <row r="34" spans="1:13">
      <c r="A34" s="2">
        <f t="shared" si="0"/>
        <v>7.7722999994875863E-3</v>
      </c>
      <c r="B34">
        <v>17598.338688399999</v>
      </c>
      <c r="C34">
        <v>56</v>
      </c>
      <c r="D34" t="s">
        <v>10</v>
      </c>
      <c r="E34">
        <v>0.71699999999999997</v>
      </c>
      <c r="F34">
        <v>2.0027442932128901E-2</v>
      </c>
      <c r="G34">
        <v>-5.4730014801025302E-2</v>
      </c>
      <c r="H34">
        <v>0</v>
      </c>
      <c r="I34">
        <v>-173.43600000000001</v>
      </c>
      <c r="J34">
        <v>0.93899999999999995</v>
      </c>
      <c r="K34">
        <v>-0.41299999999999998</v>
      </c>
      <c r="L34" s="2">
        <f t="shared" si="1"/>
        <v>7.4257058017532311E-5</v>
      </c>
      <c r="M34" s="2">
        <f t="shared" si="2"/>
        <v>-2.4633105873652663E-4</v>
      </c>
    </row>
    <row r="35" spans="1:13">
      <c r="A35" s="2">
        <f t="shared" si="0"/>
        <v>7.9170999997586478E-3</v>
      </c>
      <c r="B35">
        <v>17598.338833199999</v>
      </c>
      <c r="C35">
        <v>56</v>
      </c>
      <c r="D35" t="s">
        <v>10</v>
      </c>
      <c r="E35">
        <v>0.71699999999999997</v>
      </c>
      <c r="F35">
        <v>2.0027442932128901E-2</v>
      </c>
      <c r="G35">
        <v>-5.4730014801025302E-2</v>
      </c>
      <c r="H35">
        <v>0</v>
      </c>
      <c r="I35">
        <v>-173.43600000000001</v>
      </c>
      <c r="J35">
        <v>0.93899999999999995</v>
      </c>
      <c r="K35">
        <v>-0.41299999999999998</v>
      </c>
      <c r="L35" s="2">
        <f t="shared" si="1"/>
        <v>7.7157031759533243E-5</v>
      </c>
      <c r="M35" s="2">
        <f t="shared" si="2"/>
        <v>-2.5425596489455027E-4</v>
      </c>
    </row>
    <row r="36" spans="1:13">
      <c r="A36" s="2">
        <f t="shared" si="0"/>
        <v>8.1425999997009058E-3</v>
      </c>
      <c r="B36">
        <v>17598.339058699999</v>
      </c>
      <c r="C36">
        <v>56</v>
      </c>
      <c r="D36" t="s">
        <v>10</v>
      </c>
      <c r="E36">
        <v>0.71699999999999997</v>
      </c>
      <c r="F36">
        <v>2.0027442932128901E-2</v>
      </c>
      <c r="G36">
        <v>-5.4730014801025302E-2</v>
      </c>
      <c r="H36">
        <v>0</v>
      </c>
      <c r="I36">
        <v>-173.43600000000001</v>
      </c>
      <c r="J36">
        <v>0.93899999999999995</v>
      </c>
      <c r="K36">
        <v>-0.41299999999999998</v>
      </c>
      <c r="L36" s="2">
        <f t="shared" si="1"/>
        <v>8.1673220139571884E-5</v>
      </c>
      <c r="M36" s="2">
        <f t="shared" si="2"/>
        <v>-2.6659758322902127E-4</v>
      </c>
    </row>
    <row r="37" spans="1:13">
      <c r="A37" s="2">
        <f t="shared" si="0"/>
        <v>8.2852000014099758E-3</v>
      </c>
      <c r="B37">
        <v>17598.339201300001</v>
      </c>
      <c r="C37">
        <v>56</v>
      </c>
      <c r="D37" t="s">
        <v>10</v>
      </c>
      <c r="E37">
        <v>0.71699999999999997</v>
      </c>
      <c r="F37">
        <v>2.0027442932128901E-2</v>
      </c>
      <c r="G37">
        <v>-5.4730014801025302E-2</v>
      </c>
      <c r="H37">
        <v>0</v>
      </c>
      <c r="I37">
        <v>-173.43600000000001</v>
      </c>
      <c r="J37">
        <v>0.93899999999999995</v>
      </c>
      <c r="K37">
        <v>-0.41299999999999998</v>
      </c>
      <c r="L37" s="2">
        <f t="shared" si="1"/>
        <v>8.4529133535921771E-5</v>
      </c>
      <c r="M37" s="2">
        <f t="shared" si="2"/>
        <v>-2.7440208343318493E-4</v>
      </c>
    </row>
    <row r="38" spans="1:13">
      <c r="A38" s="2">
        <f t="shared" si="0"/>
        <v>9.0018000009877142E-3</v>
      </c>
      <c r="B38">
        <v>17598.339917900001</v>
      </c>
      <c r="C38">
        <v>56</v>
      </c>
      <c r="D38" t="s">
        <v>10</v>
      </c>
      <c r="E38">
        <v>0.71699999999999997</v>
      </c>
      <c r="F38">
        <v>2.0027442932128901E-2</v>
      </c>
      <c r="G38">
        <v>-5.4730014801025302E-2</v>
      </c>
      <c r="H38">
        <v>0</v>
      </c>
      <c r="I38">
        <v>-173.43600000000001</v>
      </c>
      <c r="J38">
        <v>0.93899999999999995</v>
      </c>
      <c r="K38">
        <v>-0.41299999999999998</v>
      </c>
      <c r="L38" s="2">
        <f t="shared" si="1"/>
        <v>9.8880799132628521E-5</v>
      </c>
      <c r="M38" s="2">
        <f t="shared" si="2"/>
        <v>-3.1362161201648928E-4</v>
      </c>
    </row>
    <row r="39" spans="1:13">
      <c r="A39" s="2">
        <f t="shared" si="0"/>
        <v>9.2541000012715813E-3</v>
      </c>
      <c r="B39">
        <v>17598.340170200001</v>
      </c>
      <c r="C39">
        <v>56</v>
      </c>
      <c r="D39" t="s">
        <v>10</v>
      </c>
      <c r="E39">
        <v>0.71699999999999997</v>
      </c>
      <c r="F39">
        <v>2.0027442932128901E-2</v>
      </c>
      <c r="G39">
        <v>-5.4730014801025302E-2</v>
      </c>
      <c r="H39">
        <v>0</v>
      </c>
      <c r="I39">
        <v>-173.43600000000001</v>
      </c>
      <c r="J39">
        <v>0.93899999999999995</v>
      </c>
      <c r="K39">
        <v>-0.41299999999999998</v>
      </c>
      <c r="L39" s="2">
        <f t="shared" si="1"/>
        <v>1.0393372299008978E-4</v>
      </c>
      <c r="M39" s="2">
        <f t="shared" si="2"/>
        <v>-3.2742999476632401E-4</v>
      </c>
    </row>
    <row r="40" spans="1:13">
      <c r="A40" s="2">
        <f t="shared" si="0"/>
        <v>9.4027000013738871E-3</v>
      </c>
      <c r="B40">
        <v>17598.340318800001</v>
      </c>
      <c r="C40">
        <v>56</v>
      </c>
      <c r="D40" t="s">
        <v>10</v>
      </c>
      <c r="E40">
        <v>0.71699999999999997</v>
      </c>
      <c r="F40">
        <v>2.0027442932128901E-2</v>
      </c>
      <c r="G40">
        <v>-5.4730014801025302E-2</v>
      </c>
      <c r="H40">
        <v>0</v>
      </c>
      <c r="I40">
        <v>-173.43600000000001</v>
      </c>
      <c r="J40">
        <v>0.93899999999999995</v>
      </c>
      <c r="K40">
        <v>-0.41299999999999998</v>
      </c>
      <c r="L40" s="2">
        <f t="shared" si="1"/>
        <v>1.0690980101185305E-4</v>
      </c>
      <c r="M40" s="2">
        <f t="shared" si="2"/>
        <v>-3.3556287497135559E-4</v>
      </c>
    </row>
    <row r="41" spans="1:13">
      <c r="A41" s="2">
        <f t="shared" si="0"/>
        <v>9.6816000004764646E-3</v>
      </c>
      <c r="B41">
        <v>17598.3405977</v>
      </c>
      <c r="C41">
        <v>56</v>
      </c>
      <c r="D41" t="s">
        <v>10</v>
      </c>
      <c r="E41">
        <v>0.71699999999999997</v>
      </c>
      <c r="F41">
        <v>2.0027442932128901E-2</v>
      </c>
      <c r="G41">
        <v>-5.4730014801025302E-2</v>
      </c>
      <c r="H41">
        <v>0</v>
      </c>
      <c r="I41">
        <v>-173.43600000000001</v>
      </c>
      <c r="J41">
        <v>0.93899999999999995</v>
      </c>
      <c r="K41">
        <v>-0.41299999999999998</v>
      </c>
      <c r="L41" s="2">
        <f t="shared" si="1"/>
        <v>1.1249545482765073E-4</v>
      </c>
      <c r="M41" s="2">
        <f t="shared" si="2"/>
        <v>-3.5082707605024559E-4</v>
      </c>
    </row>
    <row r="42" spans="1:13">
      <c r="A42" s="2">
        <f t="shared" si="0"/>
        <v>9.9227999999129679E-3</v>
      </c>
      <c r="B42">
        <v>17598.3408389</v>
      </c>
      <c r="C42">
        <v>56</v>
      </c>
      <c r="D42" t="s">
        <v>10</v>
      </c>
      <c r="E42">
        <v>0.71699999999999997</v>
      </c>
      <c r="F42">
        <v>2.0027442932128901E-2</v>
      </c>
      <c r="G42">
        <v>-5.4730014801025302E-2</v>
      </c>
      <c r="H42">
        <v>0</v>
      </c>
      <c r="I42">
        <v>-173.43600000000001</v>
      </c>
      <c r="J42">
        <v>0.93899999999999995</v>
      </c>
      <c r="K42">
        <v>-0.41299999999999998</v>
      </c>
      <c r="L42" s="2">
        <f t="shared" si="1"/>
        <v>1.1732607405159483E-4</v>
      </c>
      <c r="M42" s="2">
        <f t="shared" si="2"/>
        <v>-3.6402795558941272E-4</v>
      </c>
    </row>
    <row r="43" spans="1:13">
      <c r="A43" s="2">
        <f t="shared" si="0"/>
        <v>1.0185600000113482E-2</v>
      </c>
      <c r="B43">
        <v>17598.3411017</v>
      </c>
      <c r="C43">
        <v>56</v>
      </c>
      <c r="D43" t="s">
        <v>10</v>
      </c>
      <c r="E43">
        <v>0.71699999999999997</v>
      </c>
      <c r="F43">
        <v>2.0027442932128901E-2</v>
      </c>
      <c r="G43">
        <v>-5.4730014801025302E-2</v>
      </c>
      <c r="H43">
        <v>0</v>
      </c>
      <c r="I43">
        <v>-173.43600000000001</v>
      </c>
      <c r="J43">
        <v>0.93899999999999995</v>
      </c>
      <c r="K43">
        <v>-0.41299999999999998</v>
      </c>
      <c r="L43" s="2">
        <f t="shared" si="1"/>
        <v>1.225892860581741E-4</v>
      </c>
      <c r="M43" s="2">
        <f t="shared" si="2"/>
        <v>-3.7841100349009628E-4</v>
      </c>
    </row>
    <row r="44" spans="1:13">
      <c r="A44" s="2">
        <f t="shared" si="0"/>
        <v>1.0427799999888521E-2</v>
      </c>
      <c r="B44">
        <v>17598.3413439</v>
      </c>
      <c r="C44">
        <v>56</v>
      </c>
      <c r="D44" t="s">
        <v>10</v>
      </c>
      <c r="E44">
        <v>0.71699999999999997</v>
      </c>
      <c r="F44">
        <v>2.0027442932128901E-2</v>
      </c>
      <c r="G44">
        <v>-5.4730014801025302E-2</v>
      </c>
      <c r="H44">
        <v>0</v>
      </c>
      <c r="I44">
        <v>-173.43600000000001</v>
      </c>
      <c r="J44">
        <v>0.93899999999999995</v>
      </c>
      <c r="K44">
        <v>-0.41299999999999998</v>
      </c>
      <c r="L44" s="2">
        <f t="shared" si="1"/>
        <v>1.2743993273183033E-4</v>
      </c>
      <c r="M44" s="2">
        <f t="shared" si="2"/>
        <v>-3.9166661306259249E-4</v>
      </c>
    </row>
    <row r="45" spans="1:13">
      <c r="A45" s="2">
        <f t="shared" si="0"/>
        <v>1.0770600001706043E-2</v>
      </c>
      <c r="B45">
        <v>17598.341686700001</v>
      </c>
      <c r="C45">
        <v>56</v>
      </c>
      <c r="D45" t="s">
        <v>10</v>
      </c>
      <c r="E45">
        <v>0.71699999999999997</v>
      </c>
      <c r="F45">
        <v>2.0027442932128901E-2</v>
      </c>
      <c r="G45">
        <v>-5.4730014801025302E-2</v>
      </c>
      <c r="H45">
        <v>0</v>
      </c>
      <c r="I45">
        <v>-173.43600000000001</v>
      </c>
      <c r="J45">
        <v>0.93899999999999995</v>
      </c>
      <c r="K45">
        <v>-0.41299999999999998</v>
      </c>
      <c r="L45" s="2">
        <f t="shared" si="1"/>
        <v>1.3430534020536443E-4</v>
      </c>
      <c r="M45" s="2">
        <f t="shared" si="2"/>
        <v>-4.1042806223585699E-4</v>
      </c>
    </row>
    <row r="46" spans="1:13">
      <c r="A46" s="2">
        <f t="shared" si="0"/>
        <v>1.1062300000048708E-2</v>
      </c>
      <c r="B46">
        <v>17598.3419784</v>
      </c>
      <c r="C46">
        <v>56</v>
      </c>
      <c r="D46" t="s">
        <v>10</v>
      </c>
      <c r="E46">
        <v>0.71699999999999997</v>
      </c>
      <c r="F46">
        <v>2.0027442932128901E-2</v>
      </c>
      <c r="G46">
        <v>-5.4730014801025302E-2</v>
      </c>
      <c r="H46">
        <v>0</v>
      </c>
      <c r="I46">
        <v>-173.43600000000001</v>
      </c>
      <c r="J46">
        <v>0.93899999999999995</v>
      </c>
      <c r="K46">
        <v>-0.41299999999999998</v>
      </c>
      <c r="L46" s="2">
        <f t="shared" si="1"/>
        <v>1.4014734527547425E-4</v>
      </c>
      <c r="M46" s="2">
        <f t="shared" si="2"/>
        <v>-4.2639280746261011E-4</v>
      </c>
    </row>
    <row r="47" spans="1:13">
      <c r="A47" s="2">
        <f t="shared" si="0"/>
        <v>1.1292999999568565E-2</v>
      </c>
      <c r="B47">
        <v>17598.342209099999</v>
      </c>
      <c r="C47">
        <v>56</v>
      </c>
      <c r="D47" t="s">
        <v>10</v>
      </c>
      <c r="E47">
        <v>0.71699999999999997</v>
      </c>
      <c r="F47">
        <v>2.0027442932128901E-2</v>
      </c>
      <c r="G47">
        <v>-5.4730014801025302E-2</v>
      </c>
      <c r="H47">
        <v>0</v>
      </c>
      <c r="I47">
        <v>-173.43600000000001</v>
      </c>
      <c r="J47">
        <v>0.93899999999999995</v>
      </c>
      <c r="K47">
        <v>-0.41299999999999998</v>
      </c>
      <c r="L47" s="2">
        <f t="shared" si="1"/>
        <v>1.4476767635030036E-4</v>
      </c>
      <c r="M47" s="2">
        <f t="shared" si="2"/>
        <v>-4.3901902185092842E-4</v>
      </c>
    </row>
    <row r="48" spans="1:13">
      <c r="A48" s="2">
        <f t="shared" si="0"/>
        <v>1.157489999968675E-2</v>
      </c>
      <c r="B48">
        <v>17598.342490999999</v>
      </c>
      <c r="C48">
        <v>56</v>
      </c>
      <c r="D48" t="s">
        <v>10</v>
      </c>
      <c r="E48">
        <v>0.71699999999999997</v>
      </c>
      <c r="F48">
        <v>2.0027442932128901E-2</v>
      </c>
      <c r="G48">
        <v>-5.4730014801025302E-2</v>
      </c>
      <c r="H48">
        <v>0</v>
      </c>
      <c r="I48">
        <v>-173.43600000000001</v>
      </c>
      <c r="J48">
        <v>0.93899999999999995</v>
      </c>
      <c r="K48">
        <v>-0.41299999999999998</v>
      </c>
      <c r="L48" s="2">
        <f t="shared" si="1"/>
        <v>1.5041341251523444E-4</v>
      </c>
      <c r="M48" s="2">
        <f t="shared" si="2"/>
        <v>-4.5444741302980569E-4</v>
      </c>
    </row>
    <row r="49" spans="1:13">
      <c r="A49" s="2">
        <f t="shared" si="0"/>
        <v>1.17102000003797E-2</v>
      </c>
      <c r="B49">
        <v>17598.3426263</v>
      </c>
      <c r="C49">
        <v>56</v>
      </c>
      <c r="D49" t="s">
        <v>10</v>
      </c>
      <c r="E49">
        <v>0.71699999999999997</v>
      </c>
      <c r="F49">
        <v>2.0027442932128901E-2</v>
      </c>
      <c r="G49">
        <v>-5.4730014801025302E-2</v>
      </c>
      <c r="H49">
        <v>0</v>
      </c>
      <c r="I49">
        <v>-173.43600000000001</v>
      </c>
      <c r="J49">
        <v>0.93899999999999995</v>
      </c>
      <c r="K49">
        <v>-0.41299999999999998</v>
      </c>
      <c r="L49" s="2">
        <f t="shared" si="1"/>
        <v>1.531231255578295E-4</v>
      </c>
      <c r="M49" s="2">
        <f t="shared" si="2"/>
        <v>-4.6185238407030964E-4</v>
      </c>
    </row>
    <row r="50" spans="1:13">
      <c r="A50" s="2">
        <f t="shared" si="0"/>
        <v>1.1835299999802373E-2</v>
      </c>
      <c r="B50">
        <v>17598.3427514</v>
      </c>
      <c r="C50">
        <v>56</v>
      </c>
      <c r="D50" t="s">
        <v>10</v>
      </c>
      <c r="E50">
        <v>0.71699999999999997</v>
      </c>
      <c r="F50">
        <v>2.0027442932128901E-2</v>
      </c>
      <c r="G50">
        <v>-5.4730014801025302E-2</v>
      </c>
      <c r="H50">
        <v>0</v>
      </c>
      <c r="I50">
        <v>-173.43600000000001</v>
      </c>
      <c r="J50">
        <v>0.93899999999999995</v>
      </c>
      <c r="K50">
        <v>-0.41299999999999998</v>
      </c>
      <c r="L50" s="2">
        <f t="shared" si="1"/>
        <v>1.5562855865707646E-4</v>
      </c>
      <c r="M50" s="2">
        <f t="shared" si="2"/>
        <v>-4.686991088903208E-4</v>
      </c>
    </row>
    <row r="51" spans="1:13">
      <c r="A51" s="2">
        <f t="shared" si="0"/>
        <v>1.1971100000664592E-2</v>
      </c>
      <c r="B51">
        <v>17598.3428872</v>
      </c>
      <c r="C51">
        <v>56</v>
      </c>
      <c r="D51" t="s">
        <v>10</v>
      </c>
      <c r="E51">
        <v>0.71699999999999997</v>
      </c>
      <c r="F51">
        <v>2.0027442932128901E-2</v>
      </c>
      <c r="G51">
        <v>-5.4730014801025302E-2</v>
      </c>
      <c r="H51">
        <v>0</v>
      </c>
      <c r="I51">
        <v>-173.43600000000001</v>
      </c>
      <c r="J51">
        <v>0.93899999999999995</v>
      </c>
      <c r="K51">
        <v>-0.41299999999999998</v>
      </c>
      <c r="L51" s="2">
        <f t="shared" si="1"/>
        <v>1.583482854245276E-4</v>
      </c>
      <c r="M51" s="2">
        <f t="shared" si="2"/>
        <v>-4.7613144494748925E-4</v>
      </c>
    </row>
    <row r="52" spans="1:13">
      <c r="A52" s="2">
        <f t="shared" si="0"/>
        <v>1.2647499999729916E-2</v>
      </c>
      <c r="B52">
        <v>17598.343563599999</v>
      </c>
      <c r="C52">
        <v>56</v>
      </c>
      <c r="D52" t="s">
        <v>10</v>
      </c>
      <c r="E52">
        <v>0.71699999999999997</v>
      </c>
      <c r="F52">
        <v>2.0027442932128901E-2</v>
      </c>
      <c r="G52">
        <v>-5.4730014801025302E-2</v>
      </c>
      <c r="H52">
        <v>0</v>
      </c>
      <c r="I52">
        <v>-173.43600000000001</v>
      </c>
      <c r="J52">
        <v>0.93899999999999995</v>
      </c>
      <c r="K52">
        <v>-0.41299999999999998</v>
      </c>
      <c r="L52" s="2">
        <f t="shared" si="1"/>
        <v>1.7189484780510042E-4</v>
      </c>
      <c r="M52" s="2">
        <f t="shared" si="2"/>
        <v>-5.1315082690774798E-4</v>
      </c>
    </row>
    <row r="53" spans="1:13">
      <c r="A53" s="2">
        <f t="shared" si="0"/>
        <v>1.2921400000777794E-2</v>
      </c>
      <c r="B53">
        <v>17598.343837500001</v>
      </c>
      <c r="C53">
        <v>56</v>
      </c>
      <c r="D53" t="s">
        <v>10</v>
      </c>
      <c r="E53">
        <v>0.71699999999999997</v>
      </c>
      <c r="F53">
        <v>2.0027442932128901E-2</v>
      </c>
      <c r="G53">
        <v>-5.4730014801025302E-2</v>
      </c>
      <c r="H53">
        <v>0</v>
      </c>
      <c r="I53">
        <v>-173.43600000000001</v>
      </c>
      <c r="J53">
        <v>0.93899999999999995</v>
      </c>
      <c r="K53">
        <v>-0.41299999999999998</v>
      </c>
      <c r="L53" s="2">
        <f t="shared" si="1"/>
        <v>1.7738036444519683E-4</v>
      </c>
      <c r="M53" s="2">
        <f t="shared" si="2"/>
        <v>-5.2814137801909919E-4</v>
      </c>
    </row>
    <row r="54" spans="1:13">
      <c r="A54" s="2">
        <f t="shared" si="0"/>
        <v>1.3099499999952968E-2</v>
      </c>
      <c r="B54">
        <v>17598.3440156</v>
      </c>
      <c r="C54">
        <v>56</v>
      </c>
      <c r="D54" t="s">
        <v>10</v>
      </c>
      <c r="E54">
        <v>0.71699999999999997</v>
      </c>
      <c r="F54">
        <v>2.0027442932128901E-2</v>
      </c>
      <c r="G54">
        <v>-5.4730014801025302E-2</v>
      </c>
      <c r="H54">
        <v>0</v>
      </c>
      <c r="I54">
        <v>-173.43600000000001</v>
      </c>
      <c r="J54">
        <v>0.93899999999999995</v>
      </c>
      <c r="K54">
        <v>-0.41299999999999998</v>
      </c>
      <c r="L54" s="2">
        <f t="shared" si="1"/>
        <v>1.8094725201488982E-4</v>
      </c>
      <c r="M54" s="2">
        <f t="shared" si="2"/>
        <v>-5.378887936100191E-4</v>
      </c>
    </row>
    <row r="55" spans="1:13">
      <c r="A55" s="2">
        <f t="shared" si="0"/>
        <v>1.3276699999551056E-2</v>
      </c>
      <c r="B55">
        <v>17598.344192799999</v>
      </c>
      <c r="C55">
        <v>56</v>
      </c>
      <c r="D55" t="s">
        <v>10</v>
      </c>
      <c r="E55">
        <v>0.71699999999999997</v>
      </c>
      <c r="F55">
        <v>2.0027442932128901E-2</v>
      </c>
      <c r="G55">
        <v>-5.4730014801025302E-2</v>
      </c>
      <c r="H55">
        <v>0</v>
      </c>
      <c r="I55">
        <v>-173.43600000000001</v>
      </c>
      <c r="J55">
        <v>0.93899999999999995</v>
      </c>
      <c r="K55">
        <v>-0.41299999999999998</v>
      </c>
      <c r="L55" s="2">
        <f t="shared" si="1"/>
        <v>1.8449611489441378E-4</v>
      </c>
      <c r="M55" s="2">
        <f t="shared" si="2"/>
        <v>-5.4758695221076409E-4</v>
      </c>
    </row>
    <row r="56" spans="1:13">
      <c r="A56" s="2">
        <f t="shared" si="0"/>
        <v>1.3461099999403814E-2</v>
      </c>
      <c r="B56">
        <v>17598.344377199999</v>
      </c>
      <c r="C56">
        <v>56</v>
      </c>
      <c r="D56" t="s">
        <v>10</v>
      </c>
      <c r="E56">
        <v>0.71699999999999997</v>
      </c>
      <c r="F56">
        <v>2.0027442932128901E-2</v>
      </c>
      <c r="G56">
        <v>-5.4730014801025302E-2</v>
      </c>
      <c r="H56">
        <v>0</v>
      </c>
      <c r="I56">
        <v>-173.43600000000001</v>
      </c>
      <c r="J56">
        <v>0.93899999999999995</v>
      </c>
      <c r="K56">
        <v>-0.41299999999999998</v>
      </c>
      <c r="L56" s="2">
        <f t="shared" si="1"/>
        <v>1.8818917536814948E-4</v>
      </c>
      <c r="M56" s="2">
        <f t="shared" si="2"/>
        <v>-5.576791669320146E-4</v>
      </c>
    </row>
    <row r="57" spans="1:13">
      <c r="A57" s="2">
        <f t="shared" si="0"/>
        <v>1.3655099999596132E-2</v>
      </c>
      <c r="B57">
        <v>17598.344571199999</v>
      </c>
      <c r="C57">
        <v>56</v>
      </c>
      <c r="D57" t="s">
        <v>10</v>
      </c>
      <c r="E57">
        <v>0.71699999999999997</v>
      </c>
      <c r="F57">
        <v>2.0027442932128901E-2</v>
      </c>
      <c r="G57">
        <v>-5.4730014801025302E-2</v>
      </c>
      <c r="H57">
        <v>0</v>
      </c>
      <c r="I57">
        <v>-173.43600000000001</v>
      </c>
      <c r="J57">
        <v>0.93899999999999995</v>
      </c>
      <c r="K57">
        <v>-0.41299999999999998</v>
      </c>
      <c r="L57" s="2">
        <f t="shared" si="1"/>
        <v>1.9207449930083414E-4</v>
      </c>
      <c r="M57" s="2">
        <f t="shared" si="2"/>
        <v>-5.6829678981393911E-4</v>
      </c>
    </row>
    <row r="58" spans="1:13">
      <c r="A58" s="2">
        <f t="shared" si="0"/>
        <v>1.3981399999465793E-2</v>
      </c>
      <c r="B58">
        <v>17598.344897499999</v>
      </c>
      <c r="C58">
        <v>56</v>
      </c>
      <c r="D58" t="s">
        <v>10</v>
      </c>
      <c r="E58">
        <v>0.71699999999999997</v>
      </c>
      <c r="F58">
        <v>2.0027442932128901E-2</v>
      </c>
      <c r="G58">
        <v>-5.4730014801025302E-2</v>
      </c>
      <c r="H58">
        <v>0</v>
      </c>
      <c r="I58">
        <v>-173.43600000000001</v>
      </c>
      <c r="J58">
        <v>0.93899999999999995</v>
      </c>
      <c r="K58">
        <v>-0.41299999999999998</v>
      </c>
      <c r="L58" s="2">
        <f t="shared" si="1"/>
        <v>1.9860945392697745E-4</v>
      </c>
      <c r="M58" s="2">
        <f t="shared" si="2"/>
        <v>-5.8615519363638025E-4</v>
      </c>
    </row>
    <row r="59" spans="1:13">
      <c r="A59" s="2">
        <f t="shared" si="0"/>
        <v>1.428949999899487E-2</v>
      </c>
      <c r="B59">
        <v>17598.345205599999</v>
      </c>
      <c r="C59">
        <v>56</v>
      </c>
      <c r="D59" t="s">
        <v>10</v>
      </c>
      <c r="E59">
        <v>0.71699999999999997</v>
      </c>
      <c r="F59">
        <v>2.0027442932128901E-2</v>
      </c>
      <c r="G59">
        <v>-5.4730014801025302E-2</v>
      </c>
      <c r="H59">
        <v>0</v>
      </c>
      <c r="I59">
        <v>-173.43600000000001</v>
      </c>
      <c r="J59">
        <v>0.93899999999999995</v>
      </c>
      <c r="K59">
        <v>-0.41299999999999998</v>
      </c>
      <c r="L59" s="2">
        <f t="shared" si="1"/>
        <v>2.0477990908493497E-4</v>
      </c>
      <c r="M59" s="2">
        <f t="shared" si="2"/>
        <v>-6.0301751117080248E-4</v>
      </c>
    </row>
    <row r="60" spans="1:13">
      <c r="A60" s="2">
        <f t="shared" si="0"/>
        <v>1.4487299999018433E-2</v>
      </c>
      <c r="B60">
        <v>17598.345403399999</v>
      </c>
      <c r="C60">
        <v>56</v>
      </c>
      <c r="D60" t="s">
        <v>10</v>
      </c>
      <c r="E60">
        <v>0.71699999999999997</v>
      </c>
      <c r="F60">
        <v>2.0027442932128901E-2</v>
      </c>
      <c r="G60">
        <v>-5.4730014801025302E-2</v>
      </c>
      <c r="H60">
        <v>0</v>
      </c>
      <c r="I60">
        <v>-173.43600000000001</v>
      </c>
      <c r="J60">
        <v>0.93899999999999995</v>
      </c>
      <c r="K60">
        <v>-0.41299999999999998</v>
      </c>
      <c r="L60" s="2">
        <f t="shared" si="1"/>
        <v>2.0874133729738197E-4</v>
      </c>
      <c r="M60" s="2">
        <f t="shared" si="2"/>
        <v>-6.1384310809973488E-4</v>
      </c>
    </row>
    <row r="61" spans="1:13">
      <c r="A61" s="2">
        <f t="shared" si="0"/>
        <v>1.4682799999718554E-2</v>
      </c>
      <c r="B61">
        <v>17598.345598899999</v>
      </c>
      <c r="C61">
        <v>56</v>
      </c>
      <c r="D61" t="s">
        <v>10</v>
      </c>
      <c r="E61">
        <v>0.71699999999999997</v>
      </c>
      <c r="F61">
        <v>2.0027442932128901E-2</v>
      </c>
      <c r="G61">
        <v>-5.4730014801025302E-2</v>
      </c>
      <c r="H61">
        <v>0</v>
      </c>
      <c r="I61">
        <v>-173.43600000000001</v>
      </c>
      <c r="J61">
        <v>0.93899999999999995</v>
      </c>
      <c r="K61">
        <v>-0.41299999999999998</v>
      </c>
      <c r="L61" s="2">
        <f t="shared" si="1"/>
        <v>2.1265670240463481E-4</v>
      </c>
      <c r="M61" s="2">
        <f t="shared" si="2"/>
        <v>-6.2454282603165298E-4</v>
      </c>
    </row>
    <row r="62" spans="1:13">
      <c r="A62" s="2">
        <f t="shared" si="0"/>
        <v>1.4909900000930065E-2</v>
      </c>
      <c r="B62">
        <v>17598.345826000001</v>
      </c>
      <c r="C62">
        <v>56</v>
      </c>
      <c r="D62" t="s">
        <v>10</v>
      </c>
      <c r="E62">
        <v>0.71699999999999997</v>
      </c>
      <c r="F62">
        <v>2.0027442932128901E-2</v>
      </c>
      <c r="G62">
        <v>-5.4730014801025302E-2</v>
      </c>
      <c r="H62">
        <v>0</v>
      </c>
      <c r="I62">
        <v>-173.43600000000001</v>
      </c>
      <c r="J62">
        <v>0.93899999999999995</v>
      </c>
      <c r="K62">
        <v>-0.41299999999999998</v>
      </c>
      <c r="L62" s="2">
        <f t="shared" si="1"/>
        <v>2.1720493471878474E-4</v>
      </c>
      <c r="M62" s="2">
        <f t="shared" si="2"/>
        <v>-6.3697201245927187E-4</v>
      </c>
    </row>
    <row r="63" spans="1:13">
      <c r="A63" s="2">
        <f t="shared" si="0"/>
        <v>1.5226200001052348E-2</v>
      </c>
      <c r="B63">
        <v>17598.346142300001</v>
      </c>
      <c r="C63">
        <v>56</v>
      </c>
      <c r="D63" t="s">
        <v>10</v>
      </c>
      <c r="E63">
        <v>0.71699999999999997</v>
      </c>
      <c r="F63">
        <v>2.0027442932128901E-2</v>
      </c>
      <c r="G63">
        <v>-5.4730014801025302E-2</v>
      </c>
      <c r="H63">
        <v>0</v>
      </c>
      <c r="I63">
        <v>-173.43600000000001</v>
      </c>
      <c r="J63">
        <v>0.93899999999999995</v>
      </c>
      <c r="K63">
        <v>-0.41299999999999998</v>
      </c>
      <c r="L63" s="2">
        <f t="shared" si="1"/>
        <v>2.2353961492066612E-4</v>
      </c>
      <c r="M63" s="2">
        <f t="shared" si="2"/>
        <v>-6.5428311614752874E-4</v>
      </c>
    </row>
    <row r="64" spans="1:13">
      <c r="A64" s="2">
        <f t="shared" si="0"/>
        <v>1.5372400001069764E-2</v>
      </c>
      <c r="B64">
        <v>17598.346288500001</v>
      </c>
      <c r="C64">
        <v>56</v>
      </c>
      <c r="D64" t="s">
        <v>10</v>
      </c>
      <c r="E64">
        <v>0.71699999999999997</v>
      </c>
      <c r="F64">
        <v>2.0027442932128901E-2</v>
      </c>
      <c r="G64">
        <v>-5.4730014801025302E-2</v>
      </c>
      <c r="H64">
        <v>0</v>
      </c>
      <c r="I64">
        <v>-173.43600000000001</v>
      </c>
      <c r="J64">
        <v>0.93899999999999995</v>
      </c>
      <c r="K64">
        <v>-0.41299999999999998</v>
      </c>
      <c r="L64" s="2">
        <f t="shared" si="1"/>
        <v>2.2646762707769215E-4</v>
      </c>
      <c r="M64" s="2">
        <f t="shared" si="2"/>
        <v>-6.6228464431239181E-4</v>
      </c>
    </row>
    <row r="65" spans="1:13">
      <c r="A65" s="2">
        <f t="shared" si="0"/>
        <v>1.5545999998721527E-2</v>
      </c>
      <c r="B65">
        <v>17598.346462099998</v>
      </c>
      <c r="C65">
        <v>56</v>
      </c>
      <c r="D65" t="s">
        <v>10</v>
      </c>
      <c r="E65">
        <v>0.71699999999999997</v>
      </c>
      <c r="F65">
        <v>2.0027442932128901E-2</v>
      </c>
      <c r="G65">
        <v>-5.4730014801025302E-2</v>
      </c>
      <c r="H65">
        <v>0</v>
      </c>
      <c r="I65">
        <v>-173.43600000000001</v>
      </c>
      <c r="J65">
        <v>0.93899999999999995</v>
      </c>
      <c r="K65">
        <v>-0.41299999999999998</v>
      </c>
      <c r="L65" s="2">
        <f t="shared" si="1"/>
        <v>2.2994439112368055E-4</v>
      </c>
      <c r="M65" s="2">
        <f t="shared" si="2"/>
        <v>-6.7178577475333076E-4</v>
      </c>
    </row>
    <row r="66" spans="1:13">
      <c r="A66" s="2">
        <f t="shared" si="0"/>
        <v>1.5692000000854023E-2</v>
      </c>
      <c r="B66">
        <v>17598.346608100001</v>
      </c>
      <c r="C66">
        <v>56</v>
      </c>
      <c r="D66" t="s">
        <v>10</v>
      </c>
      <c r="E66">
        <v>0.71699999999999997</v>
      </c>
      <c r="F66">
        <v>2.0027442932128901E-2</v>
      </c>
      <c r="G66">
        <v>-5.4730014801025302E-2</v>
      </c>
      <c r="H66">
        <v>0</v>
      </c>
      <c r="I66">
        <v>-173.43600000000001</v>
      </c>
      <c r="J66">
        <v>0.93899999999999995</v>
      </c>
      <c r="K66">
        <v>-0.41299999999999998</v>
      </c>
      <c r="L66" s="2">
        <f t="shared" si="1"/>
        <v>2.328683978344798E-4</v>
      </c>
      <c r="M66" s="2">
        <f t="shared" si="2"/>
        <v>-6.79776357030992E-4</v>
      </c>
    </row>
    <row r="67" spans="1:13">
      <c r="A67" s="2">
        <f t="shared" ref="A67:A130" si="3">B67-$B$2</f>
        <v>1.5836999999010004E-2</v>
      </c>
      <c r="B67">
        <v>17598.346753099999</v>
      </c>
      <c r="C67">
        <v>56</v>
      </c>
      <c r="D67" t="s">
        <v>10</v>
      </c>
      <c r="E67">
        <v>0.71699999999999997</v>
      </c>
      <c r="F67">
        <v>2.0027442932128901E-2</v>
      </c>
      <c r="G67">
        <v>-5.4730014801025302E-2</v>
      </c>
      <c r="H67">
        <v>0</v>
      </c>
      <c r="I67">
        <v>-173.43600000000001</v>
      </c>
      <c r="J67">
        <v>0.93899999999999995</v>
      </c>
      <c r="K67">
        <v>-0.41299999999999998</v>
      </c>
      <c r="L67" s="2">
        <f t="shared" si="1"/>
        <v>2.3577237702270752E-4</v>
      </c>
      <c r="M67" s="2">
        <f t="shared" si="2"/>
        <v>-6.8771220907621754E-4</v>
      </c>
    </row>
    <row r="68" spans="1:13">
      <c r="A68" s="2">
        <f t="shared" si="3"/>
        <v>1.6035600001487182E-2</v>
      </c>
      <c r="B68">
        <v>17598.346951700001</v>
      </c>
      <c r="C68">
        <v>56</v>
      </c>
      <c r="D68" t="s">
        <v>10</v>
      </c>
      <c r="E68">
        <v>0.71699999999999997</v>
      </c>
      <c r="F68">
        <v>2.0027442932128901E-2</v>
      </c>
      <c r="G68">
        <v>-5.4730014801025302E-2</v>
      </c>
      <c r="H68">
        <v>0</v>
      </c>
      <c r="I68">
        <v>-173.43600000000001</v>
      </c>
      <c r="J68">
        <v>0.93899999999999995</v>
      </c>
      <c r="K68">
        <v>-0.41299999999999998</v>
      </c>
      <c r="L68" s="2">
        <f t="shared" ref="L68:L131" si="4">L67+(F68*(A68-A67))</f>
        <v>2.3974982723863988E-4</v>
      </c>
      <c r="M68" s="2">
        <f t="shared" ref="M68:M131" si="5">M67+(G68*(A68-A67))</f>
        <v>-6.9858159015127722E-4</v>
      </c>
    </row>
    <row r="69" spans="1:13">
      <c r="A69" s="2">
        <f t="shared" si="3"/>
        <v>1.6203099999984261E-2</v>
      </c>
      <c r="B69">
        <v>17598.3471192</v>
      </c>
      <c r="C69">
        <v>56</v>
      </c>
      <c r="D69" t="s">
        <v>10</v>
      </c>
      <c r="E69">
        <v>0.71699999999999997</v>
      </c>
      <c r="F69">
        <v>2.0027442932128901E-2</v>
      </c>
      <c r="G69">
        <v>-5.4730014801025302E-2</v>
      </c>
      <c r="H69">
        <v>0</v>
      </c>
      <c r="I69">
        <v>-173.43600000000001</v>
      </c>
      <c r="J69">
        <v>0.93899999999999995</v>
      </c>
      <c r="K69">
        <v>-0.41299999999999998</v>
      </c>
      <c r="L69" s="2">
        <f t="shared" si="4"/>
        <v>2.4310442389967178E-4</v>
      </c>
      <c r="M69" s="2">
        <f t="shared" si="5"/>
        <v>-7.07748867548194E-4</v>
      </c>
    </row>
    <row r="70" spans="1:13">
      <c r="A70" s="2">
        <f t="shared" si="3"/>
        <v>1.6367399999580812E-2</v>
      </c>
      <c r="B70">
        <v>17598.347283499999</v>
      </c>
      <c r="C70">
        <v>56</v>
      </c>
      <c r="D70" t="s">
        <v>10</v>
      </c>
      <c r="E70">
        <v>0.71699999999999997</v>
      </c>
      <c r="F70">
        <v>2.0027442932128901E-2</v>
      </c>
      <c r="G70">
        <v>-5.4730014801025302E-2</v>
      </c>
      <c r="H70">
        <v>0</v>
      </c>
      <c r="I70">
        <v>-173.43600000000001</v>
      </c>
      <c r="J70">
        <v>0.93899999999999995</v>
      </c>
      <c r="K70">
        <v>-0.41299999999999998</v>
      </c>
      <c r="L70" s="2">
        <f t="shared" si="4"/>
        <v>2.4639493276534048E-4</v>
      </c>
      <c r="M70" s="2">
        <f t="shared" si="5"/>
        <v>-7.1674100895792166E-4</v>
      </c>
    </row>
    <row r="71" spans="1:13">
      <c r="A71" s="2">
        <f t="shared" si="3"/>
        <v>1.6569999999774154E-2</v>
      </c>
      <c r="B71">
        <v>17598.3474861</v>
      </c>
      <c r="C71">
        <v>56</v>
      </c>
      <c r="D71" t="s">
        <v>10</v>
      </c>
      <c r="E71">
        <v>0.71699999999999997</v>
      </c>
      <c r="F71">
        <v>2.0027442932128901E-2</v>
      </c>
      <c r="G71">
        <v>-5.4730014801025302E-2</v>
      </c>
      <c r="H71">
        <v>0</v>
      </c>
      <c r="I71">
        <v>-173.43600000000001</v>
      </c>
      <c r="J71">
        <v>0.93899999999999995</v>
      </c>
      <c r="K71">
        <v>-0.41299999999999998</v>
      </c>
      <c r="L71" s="2">
        <f t="shared" si="4"/>
        <v>2.5045249270726195E-4</v>
      </c>
      <c r="M71" s="2">
        <f t="shared" si="5"/>
        <v>-7.2782930996719106E-4</v>
      </c>
    </row>
    <row r="72" spans="1:13">
      <c r="A72" s="2">
        <f t="shared" si="3"/>
        <v>1.6701399999874411E-2</v>
      </c>
      <c r="B72">
        <v>17598.3476175</v>
      </c>
      <c r="C72">
        <v>56</v>
      </c>
      <c r="D72" t="s">
        <v>10</v>
      </c>
      <c r="E72">
        <v>0.71699999999999997</v>
      </c>
      <c r="F72">
        <v>2.0027442932128901E-2</v>
      </c>
      <c r="G72">
        <v>-5.4730014801025302E-2</v>
      </c>
      <c r="H72">
        <v>0</v>
      </c>
      <c r="I72">
        <v>-173.43600000000001</v>
      </c>
      <c r="J72">
        <v>0.93899999999999995</v>
      </c>
      <c r="K72">
        <v>-0.41299999999999998</v>
      </c>
      <c r="L72" s="2">
        <f t="shared" si="4"/>
        <v>2.5308409871055155E-4</v>
      </c>
      <c r="M72" s="2">
        <f t="shared" si="5"/>
        <v>-7.3502083391753287E-4</v>
      </c>
    </row>
    <row r="73" spans="1:13">
      <c r="A73" s="2">
        <f t="shared" si="3"/>
        <v>1.6927000000578118E-2</v>
      </c>
      <c r="B73">
        <v>17598.3478431</v>
      </c>
      <c r="C73">
        <v>56</v>
      </c>
      <c r="D73" t="s">
        <v>10</v>
      </c>
      <c r="E73">
        <v>0.71699999999999997</v>
      </c>
      <c r="F73">
        <v>2.0027442932128901E-2</v>
      </c>
      <c r="G73">
        <v>-5.4730014801025302E-2</v>
      </c>
      <c r="H73">
        <v>0</v>
      </c>
      <c r="I73">
        <v>-173.43600000000001</v>
      </c>
      <c r="J73">
        <v>0.93899999999999995</v>
      </c>
      <c r="K73">
        <v>-0.41299999999999998</v>
      </c>
      <c r="L73" s="2">
        <f t="shared" si="4"/>
        <v>2.5760228985013327E-4</v>
      </c>
      <c r="M73" s="2">
        <f t="shared" si="5"/>
        <v>-7.4736792529515807E-4</v>
      </c>
    </row>
    <row r="74" spans="1:13">
      <c r="A74" s="2">
        <f t="shared" si="3"/>
        <v>1.7338599998765858E-2</v>
      </c>
      <c r="B74">
        <v>17598.348254699999</v>
      </c>
      <c r="C74">
        <v>56</v>
      </c>
      <c r="D74" t="s">
        <v>10</v>
      </c>
      <c r="E74">
        <v>0.71699999999999997</v>
      </c>
      <c r="F74">
        <v>2.0027442932128901E-2</v>
      </c>
      <c r="G74">
        <v>-5.4730014801025302E-2</v>
      </c>
      <c r="H74">
        <v>0</v>
      </c>
      <c r="I74">
        <v>-173.43600000000001</v>
      </c>
      <c r="J74">
        <v>0.93899999999999995</v>
      </c>
      <c r="K74">
        <v>-0.41299999999999998</v>
      </c>
      <c r="L74" s="2">
        <f t="shared" si="4"/>
        <v>2.6584558532470257E-4</v>
      </c>
      <c r="M74" s="2">
        <f t="shared" si="5"/>
        <v>-7.6989479928807499E-4</v>
      </c>
    </row>
    <row r="75" spans="1:13">
      <c r="A75" s="2">
        <f t="shared" si="3"/>
        <v>1.7486199998529628E-2</v>
      </c>
      <c r="B75">
        <v>17598.348402299998</v>
      </c>
      <c r="C75">
        <v>56</v>
      </c>
      <c r="D75" t="s">
        <v>10</v>
      </c>
      <c r="E75">
        <v>0.71699999999999997</v>
      </c>
      <c r="F75">
        <v>2.0027442932128901E-2</v>
      </c>
      <c r="G75">
        <v>-5.4730014801025302E-2</v>
      </c>
      <c r="H75">
        <v>0</v>
      </c>
      <c r="I75">
        <v>-173.43600000000001</v>
      </c>
      <c r="J75">
        <v>0.93899999999999995</v>
      </c>
      <c r="K75">
        <v>-0.41299999999999998</v>
      </c>
      <c r="L75" s="2">
        <f t="shared" si="4"/>
        <v>2.688016358967537E-4</v>
      </c>
      <c r="M75" s="2">
        <f t="shared" si="5"/>
        <v>-7.7797294945977744E-4</v>
      </c>
    </row>
    <row r="76" spans="1:13">
      <c r="A76" s="2">
        <f t="shared" si="3"/>
        <v>1.7633499999647029E-2</v>
      </c>
      <c r="B76">
        <v>17598.348549599999</v>
      </c>
      <c r="C76">
        <v>56</v>
      </c>
      <c r="D76" t="s">
        <v>10</v>
      </c>
      <c r="E76">
        <v>0.71699999999999997</v>
      </c>
      <c r="F76">
        <v>2.0027442932128901E-2</v>
      </c>
      <c r="G76">
        <v>-5.4730014801025302E-2</v>
      </c>
      <c r="H76">
        <v>0</v>
      </c>
      <c r="I76">
        <v>-173.43600000000001</v>
      </c>
      <c r="J76">
        <v>0.93899999999999995</v>
      </c>
      <c r="K76">
        <v>-0.41299999999999998</v>
      </c>
      <c r="L76" s="2">
        <f t="shared" si="4"/>
        <v>2.7175167826303496E-4</v>
      </c>
      <c r="M76" s="2">
        <f t="shared" si="5"/>
        <v>-7.8603468070112385E-4</v>
      </c>
    </row>
    <row r="77" spans="1:13">
      <c r="A77" s="2">
        <f t="shared" si="3"/>
        <v>1.8310700001165969E-2</v>
      </c>
      <c r="B77">
        <v>17598.349226800001</v>
      </c>
      <c r="C77">
        <v>56</v>
      </c>
      <c r="D77" t="s">
        <v>10</v>
      </c>
      <c r="E77">
        <v>0.71699999999999997</v>
      </c>
      <c r="F77">
        <v>2.0027442932128901E-2</v>
      </c>
      <c r="G77">
        <v>-5.4730014801025302E-2</v>
      </c>
      <c r="H77">
        <v>0</v>
      </c>
      <c r="I77">
        <v>-173.43600000000001</v>
      </c>
      <c r="J77">
        <v>0.93899999999999995</v>
      </c>
      <c r="K77">
        <v>-0.41299999999999998</v>
      </c>
      <c r="L77" s="2">
        <f t="shared" si="4"/>
        <v>2.8531426264709315E-4</v>
      </c>
      <c r="M77" s="2">
        <f t="shared" si="5"/>
        <v>-8.2309784680750981E-4</v>
      </c>
    </row>
    <row r="78" spans="1:13">
      <c r="A78" s="2">
        <f t="shared" si="3"/>
        <v>1.8544900001870701E-2</v>
      </c>
      <c r="B78">
        <v>17598.349461000002</v>
      </c>
      <c r="C78">
        <v>56</v>
      </c>
      <c r="D78" t="s">
        <v>10</v>
      </c>
      <c r="E78">
        <v>0.71699999999999997</v>
      </c>
      <c r="F78">
        <v>2.0027442932128901E-2</v>
      </c>
      <c r="G78">
        <v>-5.4730014801025302E-2</v>
      </c>
      <c r="H78">
        <v>0</v>
      </c>
      <c r="I78">
        <v>-173.43600000000001</v>
      </c>
      <c r="J78">
        <v>0.93899999999999995</v>
      </c>
      <c r="K78">
        <v>-0.41299999999999998</v>
      </c>
      <c r="L78" s="2">
        <f t="shared" si="4"/>
        <v>2.900046897959117E-4</v>
      </c>
      <c r="M78" s="2">
        <f t="shared" si="5"/>
        <v>-8.359156163124799E-4</v>
      </c>
    </row>
    <row r="79" spans="1:13">
      <c r="A79" s="2">
        <f t="shared" si="3"/>
        <v>1.9323000000440516E-2</v>
      </c>
      <c r="B79">
        <v>17598.3502391</v>
      </c>
      <c r="C79">
        <v>56</v>
      </c>
      <c r="D79" t="s">
        <v>10</v>
      </c>
      <c r="E79">
        <v>0.71699999999999997</v>
      </c>
      <c r="F79">
        <v>2.0027442932128901E-2</v>
      </c>
      <c r="G79">
        <v>-5.4730014801025302E-2</v>
      </c>
      <c r="H79">
        <v>0</v>
      </c>
      <c r="I79">
        <v>-173.43600000000001</v>
      </c>
      <c r="J79">
        <v>0.93899999999999995</v>
      </c>
      <c r="K79">
        <v>-0.41299999999999998</v>
      </c>
      <c r="L79" s="2">
        <f t="shared" si="4"/>
        <v>3.0558804311275824E-4</v>
      </c>
      <c r="M79" s="2">
        <f t="shared" si="5"/>
        <v>-8.7850104075088364E-4</v>
      </c>
    </row>
    <row r="80" spans="1:13">
      <c r="A80" s="2">
        <f t="shared" si="3"/>
        <v>1.98034999993979E-2</v>
      </c>
      <c r="B80">
        <v>17598.350719599999</v>
      </c>
      <c r="C80">
        <v>56</v>
      </c>
      <c r="D80" t="s">
        <v>10</v>
      </c>
      <c r="E80">
        <v>0.71699999999999997</v>
      </c>
      <c r="F80">
        <v>2.0027442932128901E-2</v>
      </c>
      <c r="G80">
        <v>-5.4730014801025302E-2</v>
      </c>
      <c r="H80">
        <v>0</v>
      </c>
      <c r="I80">
        <v>-173.43600000000001</v>
      </c>
      <c r="J80">
        <v>0.93899999999999995</v>
      </c>
      <c r="K80">
        <v>-0.41299999999999998</v>
      </c>
      <c r="L80" s="2">
        <f t="shared" si="4"/>
        <v>3.1521122942076524E-4</v>
      </c>
      <c r="M80" s="2">
        <f t="shared" si="5"/>
        <v>-9.0479881280571396E-4</v>
      </c>
    </row>
    <row r="81" spans="1:13">
      <c r="A81" s="2">
        <f t="shared" si="3"/>
        <v>1.9980600001872517E-2</v>
      </c>
      <c r="B81">
        <v>17598.350896700002</v>
      </c>
      <c r="C81">
        <v>56</v>
      </c>
      <c r="D81" t="s">
        <v>10</v>
      </c>
      <c r="E81">
        <v>0.71699999999999997</v>
      </c>
      <c r="F81">
        <v>2.0027442932128901E-2</v>
      </c>
      <c r="G81">
        <v>-5.4730014801025302E-2</v>
      </c>
      <c r="H81">
        <v>0</v>
      </c>
      <c r="I81">
        <v>-173.43600000000001</v>
      </c>
      <c r="J81">
        <v>0.93899999999999995</v>
      </c>
      <c r="K81">
        <v>-0.41299999999999998</v>
      </c>
      <c r="L81" s="2">
        <f t="shared" si="4"/>
        <v>3.1875808961360553E-4</v>
      </c>
      <c r="M81" s="2">
        <f t="shared" si="5"/>
        <v>-9.1449149856241143E-4</v>
      </c>
    </row>
    <row r="82" spans="1:13">
      <c r="A82" s="2">
        <f t="shared" si="3"/>
        <v>2.0634699998481665E-2</v>
      </c>
      <c r="B82">
        <v>17598.351550799998</v>
      </c>
      <c r="C82">
        <v>56</v>
      </c>
      <c r="D82" t="s">
        <v>10</v>
      </c>
      <c r="E82">
        <v>0.71699999999999997</v>
      </c>
      <c r="F82">
        <v>2.0027442932128901E-2</v>
      </c>
      <c r="G82">
        <v>-5.4730014801025302E-2</v>
      </c>
      <c r="H82">
        <v>0</v>
      </c>
      <c r="I82">
        <v>-173.43600000000001</v>
      </c>
      <c r="J82">
        <v>0.93899999999999995</v>
      </c>
      <c r="K82">
        <v>-0.41299999999999998</v>
      </c>
      <c r="L82" s="2">
        <f t="shared" si="4"/>
        <v>3.3185803996760093E-4</v>
      </c>
      <c r="M82" s="2">
        <f t="shared" si="5"/>
        <v>-9.5029040105818071E-4</v>
      </c>
    </row>
    <row r="83" spans="1:13">
      <c r="A83" s="2">
        <f t="shared" si="3"/>
        <v>2.0805899999686517E-2</v>
      </c>
      <c r="B83">
        <v>17598.351721999999</v>
      </c>
      <c r="C83">
        <v>56</v>
      </c>
      <c r="D83" t="s">
        <v>10</v>
      </c>
      <c r="E83">
        <v>0.71699999999999997</v>
      </c>
      <c r="F83">
        <v>2.0027442932128901E-2</v>
      </c>
      <c r="G83">
        <v>-5.4730014801025302E-2</v>
      </c>
      <c r="H83">
        <v>0</v>
      </c>
      <c r="I83">
        <v>-173.43600000000001</v>
      </c>
      <c r="J83">
        <v>0.93899999999999995</v>
      </c>
      <c r="K83">
        <v>-0.41299999999999998</v>
      </c>
      <c r="L83" s="2">
        <f t="shared" si="4"/>
        <v>3.3528673822171148E-4</v>
      </c>
      <c r="M83" s="2">
        <f t="shared" si="5"/>
        <v>-9.5966017965805784E-4</v>
      </c>
    </row>
    <row r="84" spans="1:13">
      <c r="A84" s="2">
        <f t="shared" si="3"/>
        <v>2.0955899999535177E-2</v>
      </c>
      <c r="B84">
        <v>17598.351871999999</v>
      </c>
      <c r="C84">
        <v>56</v>
      </c>
      <c r="D84" t="s">
        <v>10</v>
      </c>
      <c r="E84">
        <v>0.71699999999999997</v>
      </c>
      <c r="F84">
        <v>2.0027442932128901E-2</v>
      </c>
      <c r="G84">
        <v>-5.4730014801025302E-2</v>
      </c>
      <c r="H84">
        <v>0</v>
      </c>
      <c r="I84">
        <v>-173.43600000000001</v>
      </c>
      <c r="J84">
        <v>0.93899999999999995</v>
      </c>
      <c r="K84">
        <v>-0.41299999999999998</v>
      </c>
      <c r="L84" s="2">
        <f t="shared" si="4"/>
        <v>3.3829085465849988E-4</v>
      </c>
      <c r="M84" s="2">
        <f t="shared" si="5"/>
        <v>-9.6786968186992879E-4</v>
      </c>
    </row>
    <row r="85" spans="1:13">
      <c r="A85" s="2">
        <f t="shared" si="3"/>
        <v>2.122360000066692E-2</v>
      </c>
      <c r="B85">
        <v>17598.3521397</v>
      </c>
      <c r="C85">
        <v>56</v>
      </c>
      <c r="D85" t="s">
        <v>10</v>
      </c>
      <c r="E85">
        <v>0.71699999999999997</v>
      </c>
      <c r="F85">
        <v>2.0027442932128901E-2</v>
      </c>
      <c r="G85">
        <v>-5.4730014801025302E-2</v>
      </c>
      <c r="H85">
        <v>0</v>
      </c>
      <c r="I85">
        <v>-173.43600000000001</v>
      </c>
      <c r="J85">
        <v>0.93899999999999995</v>
      </c>
      <c r="K85">
        <v>-0.41299999999999998</v>
      </c>
      <c r="L85" s="2">
        <f t="shared" si="4"/>
        <v>3.436522011540967E-4</v>
      </c>
      <c r="M85" s="2">
        <f t="shared" si="5"/>
        <v>-9.8252090689410362E-4</v>
      </c>
    </row>
    <row r="86" spans="1:13">
      <c r="A86" s="2">
        <f t="shared" si="3"/>
        <v>2.1403599999757716E-2</v>
      </c>
      <c r="B86">
        <v>17598.352319699999</v>
      </c>
      <c r="C86">
        <v>56</v>
      </c>
      <c r="D86" t="s">
        <v>10</v>
      </c>
      <c r="E86">
        <v>0.71699999999999997</v>
      </c>
      <c r="F86">
        <v>2.0027442932128901E-2</v>
      </c>
      <c r="G86">
        <v>-5.4730014801025302E-2</v>
      </c>
      <c r="H86">
        <v>0</v>
      </c>
      <c r="I86">
        <v>-173.43600000000001</v>
      </c>
      <c r="J86">
        <v>0.93899999999999995</v>
      </c>
      <c r="K86">
        <v>-0.41299999999999998</v>
      </c>
      <c r="L86" s="2">
        <f t="shared" si="4"/>
        <v>3.4725714086367089E-4</v>
      </c>
      <c r="M86" s="2">
        <f t="shared" si="5"/>
        <v>-9.9237230950852736E-4</v>
      </c>
    </row>
    <row r="87" spans="1:13">
      <c r="A87" s="2">
        <f t="shared" si="3"/>
        <v>2.1661099999619182E-2</v>
      </c>
      <c r="B87">
        <v>17598.352577199999</v>
      </c>
      <c r="C87">
        <v>56</v>
      </c>
      <c r="D87" t="s">
        <v>10</v>
      </c>
      <c r="E87">
        <v>0.71699999999999997</v>
      </c>
      <c r="F87">
        <v>2.0027442932128901E-2</v>
      </c>
      <c r="G87">
        <v>-5.4730014801025302E-2</v>
      </c>
      <c r="H87">
        <v>0</v>
      </c>
      <c r="I87">
        <v>-173.43600000000001</v>
      </c>
      <c r="J87">
        <v>0.93899999999999995</v>
      </c>
      <c r="K87">
        <v>-0.41299999999999998</v>
      </c>
      <c r="L87" s="2">
        <f t="shared" si="4"/>
        <v>3.5241420741591962E-4</v>
      </c>
      <c r="M87" s="2">
        <f t="shared" si="5"/>
        <v>-1.0064652883122094E-3</v>
      </c>
    </row>
    <row r="88" spans="1:13">
      <c r="A88" s="2">
        <f t="shared" si="3"/>
        <v>2.2078500001953216E-2</v>
      </c>
      <c r="B88">
        <v>17598.352994600002</v>
      </c>
      <c r="C88">
        <v>56</v>
      </c>
      <c r="D88" t="s">
        <v>10</v>
      </c>
      <c r="E88">
        <v>0.71699999999999997</v>
      </c>
      <c r="F88">
        <v>2.0027442932128901E-2</v>
      </c>
      <c r="G88">
        <v>-5.4730014801025302E-2</v>
      </c>
      <c r="H88">
        <v>0</v>
      </c>
      <c r="I88">
        <v>-173.43600000000001</v>
      </c>
      <c r="J88">
        <v>0.93899999999999995</v>
      </c>
      <c r="K88">
        <v>-0.41299999999999998</v>
      </c>
      <c r="L88" s="2">
        <f t="shared" si="4"/>
        <v>3.6077366214253497E-4</v>
      </c>
      <c r="M88" s="2">
        <f t="shared" si="5"/>
        <v>-1.0293095966178991E-3</v>
      </c>
    </row>
    <row r="89" spans="1:13">
      <c r="A89" s="2">
        <f t="shared" si="3"/>
        <v>2.2475800000393065E-2</v>
      </c>
      <c r="B89">
        <v>17598.3533919</v>
      </c>
      <c r="C89">
        <v>56</v>
      </c>
      <c r="D89" t="s">
        <v>10</v>
      </c>
      <c r="E89">
        <v>0.71699999999999997</v>
      </c>
      <c r="F89">
        <v>2.0027442932128901E-2</v>
      </c>
      <c r="G89">
        <v>-5.4730014801025302E-2</v>
      </c>
      <c r="H89">
        <v>0</v>
      </c>
      <c r="I89">
        <v>-173.43600000000001</v>
      </c>
      <c r="J89">
        <v>0.93899999999999995</v>
      </c>
      <c r="K89">
        <v>-0.41299999999999998</v>
      </c>
      <c r="L89" s="2">
        <f t="shared" si="4"/>
        <v>3.6873056518822391E-4</v>
      </c>
      <c r="M89" s="2">
        <f t="shared" si="5"/>
        <v>-1.0510538314129595E-3</v>
      </c>
    </row>
    <row r="90" spans="1:13">
      <c r="A90" s="2">
        <f t="shared" si="3"/>
        <v>2.2876600000017788E-2</v>
      </c>
      <c r="B90">
        <v>17598.3537927</v>
      </c>
      <c r="C90">
        <v>56</v>
      </c>
      <c r="D90" t="s">
        <v>10</v>
      </c>
      <c r="E90">
        <v>0.71699999999999997</v>
      </c>
      <c r="F90">
        <v>2.0027442932128901E-2</v>
      </c>
      <c r="G90">
        <v>-5.4730014801025302E-2</v>
      </c>
      <c r="H90">
        <v>0</v>
      </c>
      <c r="I90">
        <v>-173.43600000000001</v>
      </c>
      <c r="J90">
        <v>0.93899999999999995</v>
      </c>
      <c r="K90">
        <v>-0.41299999999999998</v>
      </c>
      <c r="L90" s="2">
        <f t="shared" si="4"/>
        <v>3.7675756430790533E-4</v>
      </c>
      <c r="M90" s="2">
        <f t="shared" si="5"/>
        <v>-1.0729896213246715E-3</v>
      </c>
    </row>
    <row r="91" spans="1:13">
      <c r="A91" s="2">
        <f t="shared" si="3"/>
        <v>2.3138699998526135E-2</v>
      </c>
      <c r="B91">
        <v>17598.354054799998</v>
      </c>
      <c r="C91">
        <v>56</v>
      </c>
      <c r="D91" t="s">
        <v>10</v>
      </c>
      <c r="E91">
        <v>0.71699999999999997</v>
      </c>
      <c r="F91">
        <v>2.0027442932128901E-2</v>
      </c>
      <c r="G91">
        <v>-5.4730014801025302E-2</v>
      </c>
      <c r="H91">
        <v>0</v>
      </c>
      <c r="I91">
        <v>-173.43600000000001</v>
      </c>
      <c r="J91">
        <v>0.93899999999999995</v>
      </c>
      <c r="K91">
        <v>-0.41299999999999998</v>
      </c>
      <c r="L91" s="2">
        <f t="shared" si="4"/>
        <v>3.8200675707054233E-4</v>
      </c>
      <c r="M91" s="2">
        <f t="shared" si="5"/>
        <v>-1.0873343581223821E-3</v>
      </c>
    </row>
    <row r="92" spans="1:13">
      <c r="A92" s="2">
        <f t="shared" si="3"/>
        <v>2.3409400000673486E-2</v>
      </c>
      <c r="B92">
        <v>17598.3543255</v>
      </c>
      <c r="C92">
        <v>56</v>
      </c>
      <c r="D92" t="s">
        <v>10</v>
      </c>
      <c r="E92">
        <v>0.71699999999999997</v>
      </c>
      <c r="F92">
        <v>2.0027442932128901E-2</v>
      </c>
      <c r="G92">
        <v>-5.4730014801025302E-2</v>
      </c>
      <c r="H92">
        <v>0</v>
      </c>
      <c r="I92">
        <v>-173.43600000000001</v>
      </c>
      <c r="J92">
        <v>0.93899999999999995</v>
      </c>
      <c r="K92">
        <v>-0.41299999999999998</v>
      </c>
      <c r="L92" s="2">
        <f t="shared" si="4"/>
        <v>3.8742818591527557E-4</v>
      </c>
      <c r="M92" s="2">
        <f t="shared" si="5"/>
        <v>-1.1021497732465442E-3</v>
      </c>
    </row>
    <row r="93" spans="1:13">
      <c r="A93" s="2">
        <f t="shared" si="3"/>
        <v>2.3624000001291279E-2</v>
      </c>
      <c r="B93">
        <v>17598.354540100001</v>
      </c>
      <c r="C93">
        <v>56</v>
      </c>
      <c r="D93" t="s">
        <v>10</v>
      </c>
      <c r="E93">
        <v>0.71699999999999997</v>
      </c>
      <c r="F93">
        <v>2.0027442932128901E-2</v>
      </c>
      <c r="G93">
        <v>-5.4730014801025302E-2</v>
      </c>
      <c r="H93">
        <v>0</v>
      </c>
      <c r="I93">
        <v>-173.43600000000001</v>
      </c>
      <c r="J93">
        <v>0.93899999999999995</v>
      </c>
      <c r="K93">
        <v>-0.41299999999999998</v>
      </c>
      <c r="L93" s="2">
        <f t="shared" si="4"/>
        <v>3.9172607518088323E-4</v>
      </c>
      <c r="M93" s="2">
        <f t="shared" si="5"/>
        <v>-1.1138948344566562E-3</v>
      </c>
    </row>
    <row r="94" spans="1:13">
      <c r="A94" s="2">
        <f t="shared" si="3"/>
        <v>2.3770899999362882E-2</v>
      </c>
      <c r="B94">
        <v>17598.354686999999</v>
      </c>
      <c r="C94">
        <v>56</v>
      </c>
      <c r="D94" t="s">
        <v>10</v>
      </c>
      <c r="E94">
        <v>0.71699999999999997</v>
      </c>
      <c r="F94">
        <v>2.0027442932128901E-2</v>
      </c>
      <c r="G94">
        <v>-5.4730014801025302E-2</v>
      </c>
      <c r="H94">
        <v>0</v>
      </c>
      <c r="I94">
        <v>-173.43600000000001</v>
      </c>
      <c r="J94">
        <v>0.93899999999999995</v>
      </c>
      <c r="K94">
        <v>-0.41299999999999998</v>
      </c>
      <c r="L94" s="2">
        <f t="shared" si="4"/>
        <v>3.9466810650899209E-4</v>
      </c>
      <c r="M94" s="2">
        <f t="shared" si="5"/>
        <v>-1.1219346735253856E-3</v>
      </c>
    </row>
    <row r="95" spans="1:13">
      <c r="A95" s="2">
        <f t="shared" si="3"/>
        <v>2.3915099998703226E-2</v>
      </c>
      <c r="B95">
        <v>17598.354831199998</v>
      </c>
      <c r="C95">
        <v>56</v>
      </c>
      <c r="D95" t="s">
        <v>10</v>
      </c>
      <c r="E95">
        <v>0.71699999999999997</v>
      </c>
      <c r="F95">
        <v>2.0027442932128901E-2</v>
      </c>
      <c r="G95">
        <v>-5.4730014801025302E-2</v>
      </c>
      <c r="H95">
        <v>0</v>
      </c>
      <c r="I95">
        <v>-173.43600000000001</v>
      </c>
      <c r="J95">
        <v>0.93899999999999995</v>
      </c>
      <c r="K95">
        <v>-0.41299999999999998</v>
      </c>
      <c r="L95" s="2">
        <f t="shared" si="4"/>
        <v>3.9755606376659387E-4</v>
      </c>
      <c r="M95" s="2">
        <f t="shared" si="5"/>
        <v>-1.1298267416235905E-3</v>
      </c>
    </row>
    <row r="96" spans="1:13">
      <c r="A96" s="2">
        <f t="shared" si="3"/>
        <v>2.418500000203494E-2</v>
      </c>
      <c r="B96">
        <v>17598.355101100002</v>
      </c>
      <c r="C96">
        <v>56</v>
      </c>
      <c r="D96" t="s">
        <v>10</v>
      </c>
      <c r="E96">
        <v>0.71699999999999997</v>
      </c>
      <c r="F96">
        <v>2.0027442932128901E-2</v>
      </c>
      <c r="G96">
        <v>-5.4730014801025302E-2</v>
      </c>
      <c r="H96">
        <v>0</v>
      </c>
      <c r="I96">
        <v>-173.43600000000001</v>
      </c>
      <c r="J96">
        <v>0.93899999999999995</v>
      </c>
      <c r="K96">
        <v>-0.41299999999999998</v>
      </c>
      <c r="L96" s="2">
        <f t="shared" si="4"/>
        <v>4.0296147068070114E-4</v>
      </c>
      <c r="M96" s="2">
        <f t="shared" si="5"/>
        <v>-1.1445983728007318E-3</v>
      </c>
    </row>
    <row r="97" spans="1:13">
      <c r="A97" s="2">
        <f t="shared" si="3"/>
        <v>2.4720599998545367E-2</v>
      </c>
      <c r="B97">
        <v>17598.355636699998</v>
      </c>
      <c r="C97">
        <v>56</v>
      </c>
      <c r="D97" t="s">
        <v>10</v>
      </c>
      <c r="E97">
        <v>0.71699999999999997</v>
      </c>
      <c r="F97">
        <v>2.0027442932128901E-2</v>
      </c>
      <c r="G97">
        <v>-5.4730014801025302E-2</v>
      </c>
      <c r="H97">
        <v>0</v>
      </c>
      <c r="I97">
        <v>-173.43600000000001</v>
      </c>
      <c r="J97">
        <v>0.93899999999999995</v>
      </c>
      <c r="K97">
        <v>-0.41299999999999998</v>
      </c>
      <c r="L97" s="2">
        <f t="shared" si="4"/>
        <v>4.1368816904526216E-4</v>
      </c>
      <c r="M97" s="2">
        <f t="shared" si="5"/>
        <v>-1.1739117685371765E-3</v>
      </c>
    </row>
    <row r="98" spans="1:13">
      <c r="A98" s="2">
        <f t="shared" si="3"/>
        <v>2.4933500000770437E-2</v>
      </c>
      <c r="B98">
        <v>17598.355849600001</v>
      </c>
      <c r="C98">
        <v>56</v>
      </c>
      <c r="D98" t="s">
        <v>10</v>
      </c>
      <c r="E98">
        <v>0.71699999999999997</v>
      </c>
      <c r="F98">
        <v>2.0027442932128901E-2</v>
      </c>
      <c r="G98">
        <v>-5.4730014801025302E-2</v>
      </c>
      <c r="H98">
        <v>0</v>
      </c>
      <c r="I98">
        <v>-173.43600000000001</v>
      </c>
      <c r="J98">
        <v>0.93899999999999995</v>
      </c>
      <c r="K98">
        <v>-0.41299999999999998</v>
      </c>
      <c r="L98" s="2">
        <f t="shared" si="4"/>
        <v>4.1795201169007488E-4</v>
      </c>
      <c r="M98" s="2">
        <f t="shared" si="5"/>
        <v>-1.1855637888100929E-3</v>
      </c>
    </row>
    <row r="99" spans="1:13">
      <c r="A99" s="2">
        <f t="shared" si="3"/>
        <v>2.5097900001128437E-2</v>
      </c>
      <c r="B99">
        <v>17598.356014000001</v>
      </c>
      <c r="C99">
        <v>56</v>
      </c>
      <c r="D99" t="s">
        <v>10</v>
      </c>
      <c r="E99">
        <v>0.71699999999999997</v>
      </c>
      <c r="F99">
        <v>2.0027442932128901E-2</v>
      </c>
      <c r="G99">
        <v>-5.4730014801025302E-2</v>
      </c>
      <c r="H99">
        <v>0</v>
      </c>
      <c r="I99">
        <v>-173.43600000000001</v>
      </c>
      <c r="J99">
        <v>0.93899999999999995</v>
      </c>
      <c r="K99">
        <v>-0.41299999999999998</v>
      </c>
      <c r="L99" s="2">
        <f t="shared" si="4"/>
        <v>4.212445233152867E-4</v>
      </c>
      <c r="M99" s="2">
        <f t="shared" si="5"/>
        <v>-1.1945614032629749E-3</v>
      </c>
    </row>
    <row r="100" spans="1:13">
      <c r="A100" s="2">
        <f t="shared" si="3"/>
        <v>2.5248099998862017E-2</v>
      </c>
      <c r="B100">
        <v>17598.356164199999</v>
      </c>
      <c r="C100">
        <v>56</v>
      </c>
      <c r="D100" t="s">
        <v>10</v>
      </c>
      <c r="E100">
        <v>0.71699999999999997</v>
      </c>
      <c r="F100">
        <v>2.0027442932128901E-2</v>
      </c>
      <c r="G100">
        <v>-5.4730014801025302E-2</v>
      </c>
      <c r="H100">
        <v>0</v>
      </c>
      <c r="I100">
        <v>-173.43600000000001</v>
      </c>
      <c r="J100">
        <v>0.93899999999999995</v>
      </c>
      <c r="K100">
        <v>-0.41299999999999998</v>
      </c>
      <c r="L100" s="2">
        <f t="shared" si="4"/>
        <v>4.2425264519830187E-4</v>
      </c>
      <c r="M100" s="2">
        <f t="shared" si="5"/>
        <v>-1.2027818513620477E-3</v>
      </c>
    </row>
    <row r="101" spans="1:13">
      <c r="A101" s="2">
        <f t="shared" si="3"/>
        <v>2.5488800001767231E-2</v>
      </c>
      <c r="B101">
        <v>17598.356404900002</v>
      </c>
      <c r="C101">
        <v>56</v>
      </c>
      <c r="D101" t="s">
        <v>10</v>
      </c>
      <c r="E101">
        <v>0.71699999999999997</v>
      </c>
      <c r="F101">
        <v>2.0027442932128901E-2</v>
      </c>
      <c r="G101">
        <v>-5.4730014801025302E-2</v>
      </c>
      <c r="H101">
        <v>0</v>
      </c>
      <c r="I101">
        <v>-173.43600000000001</v>
      </c>
      <c r="J101">
        <v>0.93899999999999995</v>
      </c>
      <c r="K101">
        <v>-0.41299999999999998</v>
      </c>
      <c r="L101" s="2">
        <f t="shared" si="4"/>
        <v>4.2907325077024932E-4</v>
      </c>
      <c r="M101" s="2">
        <f t="shared" si="5"/>
        <v>-1.215955366083657E-3</v>
      </c>
    </row>
    <row r="102" spans="1:13">
      <c r="A102" s="2">
        <f t="shared" si="3"/>
        <v>2.569009999933769E-2</v>
      </c>
      <c r="B102">
        <v>17598.356606199999</v>
      </c>
      <c r="C102">
        <v>56</v>
      </c>
      <c r="D102" t="s">
        <v>10</v>
      </c>
      <c r="E102">
        <v>0.71699999999999997</v>
      </c>
      <c r="F102">
        <v>2.0027442932128901E-2</v>
      </c>
      <c r="G102">
        <v>-5.4730014801025302E-2</v>
      </c>
      <c r="H102">
        <v>0</v>
      </c>
      <c r="I102">
        <v>-173.43600000000001</v>
      </c>
      <c r="J102">
        <v>0.93899999999999995</v>
      </c>
      <c r="K102">
        <v>-0.41299999999999998</v>
      </c>
      <c r="L102" s="2">
        <f t="shared" si="4"/>
        <v>4.3310477498382935E-4</v>
      </c>
      <c r="M102" s="2">
        <f t="shared" si="5"/>
        <v>-1.2269725179301345E-3</v>
      </c>
    </row>
    <row r="103" spans="1:13">
      <c r="A103" s="2">
        <f t="shared" si="3"/>
        <v>2.5827100002061343E-2</v>
      </c>
      <c r="B103">
        <v>17598.356743200002</v>
      </c>
      <c r="C103">
        <v>56</v>
      </c>
      <c r="D103" t="s">
        <v>10</v>
      </c>
      <c r="E103">
        <v>0.71699999999999997</v>
      </c>
      <c r="F103">
        <v>2.0027442932128901E-2</v>
      </c>
      <c r="G103">
        <v>-5.4730014801025302E-2</v>
      </c>
      <c r="H103">
        <v>0</v>
      </c>
      <c r="I103">
        <v>-173.43600000000001</v>
      </c>
      <c r="J103">
        <v>0.93899999999999995</v>
      </c>
      <c r="K103">
        <v>-0.41299999999999998</v>
      </c>
      <c r="L103" s="2">
        <f t="shared" si="4"/>
        <v>4.3584853472007884E-4</v>
      </c>
      <c r="M103" s="2">
        <f t="shared" si="5"/>
        <v>-1.2344705301069406E-3</v>
      </c>
    </row>
    <row r="104" spans="1:13">
      <c r="A104" s="2">
        <f t="shared" si="3"/>
        <v>2.5931299998774193E-2</v>
      </c>
      <c r="B104">
        <v>17598.356847399999</v>
      </c>
      <c r="C104">
        <v>56</v>
      </c>
      <c r="D104" t="s">
        <v>10</v>
      </c>
      <c r="E104">
        <v>0.71699999999999997</v>
      </c>
      <c r="F104">
        <v>2.0027442932128901E-2</v>
      </c>
      <c r="G104">
        <v>-5.4730014801025302E-2</v>
      </c>
      <c r="H104">
        <v>0</v>
      </c>
      <c r="I104">
        <v>-173.43600000000001</v>
      </c>
      <c r="J104">
        <v>0.93899999999999995</v>
      </c>
      <c r="K104">
        <v>-0.41299999999999998</v>
      </c>
      <c r="L104" s="2">
        <f t="shared" si="4"/>
        <v>4.3793539420777344E-4</v>
      </c>
      <c r="M104" s="2">
        <f t="shared" si="5"/>
        <v>-1.2401733974693018E-3</v>
      </c>
    </row>
    <row r="105" spans="1:13">
      <c r="A105" s="2">
        <f t="shared" si="3"/>
        <v>2.6161000001593493E-2</v>
      </c>
      <c r="B105">
        <v>17598.357077100001</v>
      </c>
      <c r="C105">
        <v>56</v>
      </c>
      <c r="D105" t="s">
        <v>10</v>
      </c>
      <c r="E105">
        <v>0.71699999999999997</v>
      </c>
      <c r="F105">
        <v>2.0027442932128901E-2</v>
      </c>
      <c r="G105">
        <v>-5.4730014801025302E-2</v>
      </c>
      <c r="H105">
        <v>0</v>
      </c>
      <c r="I105">
        <v>-173.43600000000001</v>
      </c>
      <c r="J105">
        <v>0.93899999999999995</v>
      </c>
      <c r="K105">
        <v>-0.41299999999999998</v>
      </c>
      <c r="L105" s="2">
        <f t="shared" si="4"/>
        <v>4.4253569790574679E-4</v>
      </c>
      <c r="M105" s="2">
        <f t="shared" si="5"/>
        <v>-1.2527448820233978E-3</v>
      </c>
    </row>
    <row r="106" spans="1:13">
      <c r="A106" s="2">
        <f t="shared" si="3"/>
        <v>2.6285799998731818E-2</v>
      </c>
      <c r="B106">
        <v>17598.357201899998</v>
      </c>
      <c r="C106">
        <v>56</v>
      </c>
      <c r="D106" t="s">
        <v>10</v>
      </c>
      <c r="E106">
        <v>0.71699999999999997</v>
      </c>
      <c r="F106">
        <v>2.0027442932128901E-2</v>
      </c>
      <c r="G106">
        <v>-5.4730014801025302E-2</v>
      </c>
      <c r="H106">
        <v>0</v>
      </c>
      <c r="I106">
        <v>-173.43600000000001</v>
      </c>
      <c r="J106">
        <v>0.93899999999999995</v>
      </c>
      <c r="K106">
        <v>-0.41299999999999998</v>
      </c>
      <c r="L106" s="2">
        <f t="shared" si="4"/>
        <v>4.4503512272636443E-4</v>
      </c>
      <c r="M106" s="2">
        <f t="shared" si="5"/>
        <v>-1.2595751877139461E-3</v>
      </c>
    </row>
    <row r="107" spans="1:13">
      <c r="A107" s="2">
        <f t="shared" si="3"/>
        <v>2.6871099998970749E-2</v>
      </c>
      <c r="B107">
        <v>17598.357787199999</v>
      </c>
      <c r="C107">
        <v>56</v>
      </c>
      <c r="D107" t="s">
        <v>10</v>
      </c>
      <c r="E107">
        <v>0.71699999999999997</v>
      </c>
      <c r="F107">
        <v>2.0027442932128901E-2</v>
      </c>
      <c r="G107">
        <v>-5.4730014801025302E-2</v>
      </c>
      <c r="H107">
        <v>0</v>
      </c>
      <c r="I107">
        <v>-173.43600000000001</v>
      </c>
      <c r="J107">
        <v>0.93899999999999995</v>
      </c>
      <c r="K107">
        <v>-0.41299999999999998</v>
      </c>
      <c r="L107" s="2">
        <f t="shared" si="4"/>
        <v>4.5675718507932466E-4</v>
      </c>
      <c r="M107" s="2">
        <f t="shared" si="5"/>
        <v>-1.291608665390063E-3</v>
      </c>
    </row>
    <row r="108" spans="1:13">
      <c r="A108" s="2">
        <f t="shared" si="3"/>
        <v>2.7044400001614122E-2</v>
      </c>
      <c r="B108">
        <v>17598.357960500001</v>
      </c>
      <c r="C108">
        <v>56</v>
      </c>
      <c r="D108" t="s">
        <v>10</v>
      </c>
      <c r="E108">
        <v>0.71699999999999997</v>
      </c>
      <c r="F108">
        <v>2.0027442932128901E-2</v>
      </c>
      <c r="G108">
        <v>-5.4730014801025302E-2</v>
      </c>
      <c r="H108">
        <v>0</v>
      </c>
      <c r="I108">
        <v>-173.43600000000001</v>
      </c>
      <c r="J108">
        <v>0.93899999999999995</v>
      </c>
      <c r="K108">
        <v>-0.41299999999999998</v>
      </c>
      <c r="L108" s="2">
        <f t="shared" si="4"/>
        <v>4.6022794099240261E-4</v>
      </c>
      <c r="M108" s="2">
        <f t="shared" si="5"/>
        <v>-1.3010933770997526E-3</v>
      </c>
    </row>
    <row r="109" spans="1:13">
      <c r="A109" s="2">
        <f t="shared" si="3"/>
        <v>2.7508399998623645E-2</v>
      </c>
      <c r="B109">
        <v>17598.358424499998</v>
      </c>
      <c r="C109">
        <v>56</v>
      </c>
      <c r="D109" t="s">
        <v>10</v>
      </c>
      <c r="E109">
        <v>0.71699999999999997</v>
      </c>
      <c r="F109">
        <v>2.0027442932128901E-2</v>
      </c>
      <c r="G109">
        <v>-5.4730014801025302E-2</v>
      </c>
      <c r="H109">
        <v>0</v>
      </c>
      <c r="I109">
        <v>-173.43600000000001</v>
      </c>
      <c r="J109">
        <v>0.93899999999999995</v>
      </c>
      <c r="K109">
        <v>-0.41299999999999998</v>
      </c>
      <c r="L109" s="2">
        <f t="shared" si="4"/>
        <v>4.6952067445301879E-4</v>
      </c>
      <c r="M109" s="2">
        <f t="shared" si="5"/>
        <v>-1.3264881038037594E-3</v>
      </c>
    </row>
    <row r="110" spans="1:13">
      <c r="A110" s="2">
        <f t="shared" si="3"/>
        <v>2.7729900000849739E-2</v>
      </c>
      <c r="B110">
        <v>17598.358646000001</v>
      </c>
      <c r="C110">
        <v>56</v>
      </c>
      <c r="D110" t="s">
        <v>10</v>
      </c>
      <c r="E110">
        <v>0.71699999999999997</v>
      </c>
      <c r="F110">
        <v>2.0027442932128901E-2</v>
      </c>
      <c r="G110">
        <v>-5.4730014801025302E-2</v>
      </c>
      <c r="H110">
        <v>0</v>
      </c>
      <c r="I110">
        <v>-173.43600000000001</v>
      </c>
      <c r="J110">
        <v>0.93899999999999995</v>
      </c>
      <c r="K110">
        <v>-0.41299999999999998</v>
      </c>
      <c r="L110" s="2">
        <f t="shared" si="4"/>
        <v>4.7395675310706828E-4</v>
      </c>
      <c r="M110" s="2">
        <f t="shared" si="5"/>
        <v>-1.3386108022040207E-3</v>
      </c>
    </row>
    <row r="111" spans="1:13">
      <c r="A111" s="2">
        <f t="shared" si="3"/>
        <v>2.8013899998768466E-2</v>
      </c>
      <c r="B111">
        <v>17598.358929999999</v>
      </c>
      <c r="C111">
        <v>56</v>
      </c>
      <c r="D111" t="s">
        <v>10</v>
      </c>
      <c r="E111">
        <v>0.71699999999999997</v>
      </c>
      <c r="F111">
        <v>2.0027442932128901E-2</v>
      </c>
      <c r="G111">
        <v>-5.4730014801025302E-2</v>
      </c>
      <c r="H111">
        <v>0</v>
      </c>
      <c r="I111">
        <v>-173.43600000000001</v>
      </c>
      <c r="J111">
        <v>0.93899999999999995</v>
      </c>
      <c r="K111">
        <v>-0.41299999999999998</v>
      </c>
      <c r="L111" s="2">
        <f t="shared" si="4"/>
        <v>4.7964454685811033E-4</v>
      </c>
      <c r="M111" s="2">
        <f t="shared" si="5"/>
        <v>-1.3541541262936038E-3</v>
      </c>
    </row>
    <row r="112" spans="1:13">
      <c r="A112" s="2">
        <f t="shared" si="3"/>
        <v>2.8316799998719944E-2</v>
      </c>
      <c r="B112">
        <v>17598.359232899998</v>
      </c>
      <c r="C112">
        <v>56</v>
      </c>
      <c r="D112" t="s">
        <v>10</v>
      </c>
      <c r="E112">
        <v>0.71699999999999997</v>
      </c>
      <c r="F112">
        <v>2.0027442932128901E-2</v>
      </c>
      <c r="G112">
        <v>-5.4730014801025302E-2</v>
      </c>
      <c r="H112">
        <v>0</v>
      </c>
      <c r="I112">
        <v>-173.43600000000001</v>
      </c>
      <c r="J112">
        <v>0.93899999999999995</v>
      </c>
      <c r="K112">
        <v>-0.41299999999999998</v>
      </c>
      <c r="L112" s="2">
        <f t="shared" si="4"/>
        <v>4.857108593212804E-4</v>
      </c>
      <c r="M112" s="2">
        <f t="shared" si="5"/>
        <v>-1.3707318477741788E-3</v>
      </c>
    </row>
    <row r="113" spans="1:13">
      <c r="A113" s="2">
        <f t="shared" si="3"/>
        <v>2.8510100000858074E-2</v>
      </c>
      <c r="B113">
        <v>17598.359426200001</v>
      </c>
      <c r="C113">
        <v>56</v>
      </c>
      <c r="D113" t="s">
        <v>10</v>
      </c>
      <c r="E113">
        <v>0.71699999999999997</v>
      </c>
      <c r="F113">
        <v>2.0027442932128901E-2</v>
      </c>
      <c r="G113">
        <v>-5.4730014801025302E-2</v>
      </c>
      <c r="H113">
        <v>0</v>
      </c>
      <c r="I113">
        <v>-173.43600000000001</v>
      </c>
      <c r="J113">
        <v>0.93899999999999995</v>
      </c>
      <c r="K113">
        <v>-0.41299999999999998</v>
      </c>
      <c r="L113" s="2">
        <f t="shared" si="4"/>
        <v>4.8958216408288217E-4</v>
      </c>
      <c r="M113" s="2">
        <f t="shared" si="5"/>
        <v>-1.3813111597522369E-3</v>
      </c>
    </row>
    <row r="114" spans="1:13">
      <c r="A114" s="2">
        <f t="shared" si="3"/>
        <v>2.8801200001908001E-2</v>
      </c>
      <c r="B114">
        <v>17598.359717300002</v>
      </c>
      <c r="C114">
        <v>56</v>
      </c>
      <c r="D114" t="s">
        <v>10</v>
      </c>
      <c r="E114">
        <v>0.71699999999999997</v>
      </c>
      <c r="F114">
        <v>2.0027442932128901E-2</v>
      </c>
      <c r="G114">
        <v>-5.4730014801025302E-2</v>
      </c>
      <c r="H114">
        <v>0</v>
      </c>
      <c r="I114">
        <v>-173.43600000000001</v>
      </c>
      <c r="J114">
        <v>0.93899999999999995</v>
      </c>
      <c r="K114">
        <v>-0.41299999999999998</v>
      </c>
      <c r="L114" s="2">
        <f t="shared" si="4"/>
        <v>4.9541215274145228E-4</v>
      </c>
      <c r="M114" s="2">
        <f t="shared" si="5"/>
        <v>-1.3972430671182778E-3</v>
      </c>
    </row>
    <row r="115" spans="1:13">
      <c r="A115" s="2">
        <f t="shared" si="3"/>
        <v>2.892499999870779E-2</v>
      </c>
      <c r="B115">
        <v>17598.359841099998</v>
      </c>
      <c r="C115">
        <v>56</v>
      </c>
      <c r="D115" t="s">
        <v>10</v>
      </c>
      <c r="E115">
        <v>0.71699999999999997</v>
      </c>
      <c r="F115">
        <v>2.0027442932128901E-2</v>
      </c>
      <c r="G115">
        <v>-5.4730014801025302E-2</v>
      </c>
      <c r="H115">
        <v>0</v>
      </c>
      <c r="I115">
        <v>-173.43600000000001</v>
      </c>
      <c r="J115">
        <v>0.93899999999999995</v>
      </c>
      <c r="K115">
        <v>-0.41299999999999998</v>
      </c>
      <c r="L115" s="2">
        <f t="shared" si="4"/>
        <v>4.9789155011235777E-4</v>
      </c>
      <c r="M115" s="2">
        <f t="shared" si="5"/>
        <v>-1.404018642775497E-3</v>
      </c>
    </row>
    <row r="116" spans="1:13">
      <c r="A116" s="2">
        <f t="shared" si="3"/>
        <v>2.9023300001426833E-2</v>
      </c>
      <c r="B116">
        <v>17598.359939400001</v>
      </c>
      <c r="C116">
        <v>56</v>
      </c>
      <c r="D116" t="s">
        <v>10</v>
      </c>
      <c r="E116">
        <v>0.71699999999999997</v>
      </c>
      <c r="F116">
        <v>2.0027442932128901E-2</v>
      </c>
      <c r="G116">
        <v>-5.4730014801025302E-2</v>
      </c>
      <c r="H116">
        <v>0</v>
      </c>
      <c r="I116">
        <v>-173.43600000000001</v>
      </c>
      <c r="J116">
        <v>0.93899999999999995</v>
      </c>
      <c r="K116">
        <v>-0.41299999999999998</v>
      </c>
      <c r="L116" s="2">
        <f t="shared" si="4"/>
        <v>4.9986024780704157E-4</v>
      </c>
      <c r="M116" s="2">
        <f t="shared" si="5"/>
        <v>-1.4093986033792512E-3</v>
      </c>
    </row>
    <row r="117" spans="1:13">
      <c r="A117" s="2">
        <f t="shared" si="3"/>
        <v>2.9172400001698406E-2</v>
      </c>
      <c r="B117">
        <v>17598.360088500001</v>
      </c>
      <c r="C117">
        <v>56</v>
      </c>
      <c r="D117" t="s">
        <v>10</v>
      </c>
      <c r="E117">
        <v>0.71699999999999997</v>
      </c>
      <c r="F117">
        <v>2.0027442932128901E-2</v>
      </c>
      <c r="G117">
        <v>-5.4730014801025302E-2</v>
      </c>
      <c r="H117">
        <v>0</v>
      </c>
      <c r="I117">
        <v>-173.43600000000001</v>
      </c>
      <c r="J117">
        <v>0.93899999999999995</v>
      </c>
      <c r="K117">
        <v>-0.41299999999999998</v>
      </c>
      <c r="L117" s="2">
        <f t="shared" si="4"/>
        <v>5.0284633955366095E-4</v>
      </c>
      <c r="M117" s="2">
        <f t="shared" si="5"/>
        <v>-1.4175588486009473E-3</v>
      </c>
    </row>
    <row r="118" spans="1:13">
      <c r="A118" s="2">
        <f t="shared" si="3"/>
        <v>2.9308299999684095E-2</v>
      </c>
      <c r="B118">
        <v>17598.360224399999</v>
      </c>
      <c r="C118">
        <v>56</v>
      </c>
      <c r="D118" t="s">
        <v>10</v>
      </c>
      <c r="E118">
        <v>0.71699999999999997</v>
      </c>
      <c r="F118">
        <v>2.0027442932128901E-2</v>
      </c>
      <c r="G118">
        <v>-5.4730014801025302E-2</v>
      </c>
      <c r="H118">
        <v>0</v>
      </c>
      <c r="I118">
        <v>-173.43600000000001</v>
      </c>
      <c r="J118">
        <v>0.93899999999999995</v>
      </c>
      <c r="K118">
        <v>-0.41299999999999998</v>
      </c>
      <c r="L118" s="2">
        <f t="shared" si="4"/>
        <v>5.0556806900779576E-4</v>
      </c>
      <c r="M118" s="2">
        <f t="shared" si="5"/>
        <v>-1.4249966575021634E-3</v>
      </c>
    </row>
    <row r="119" spans="1:13">
      <c r="A119" s="2">
        <f t="shared" si="3"/>
        <v>2.9409700000542216E-2</v>
      </c>
      <c r="B119">
        <v>17598.3603258</v>
      </c>
      <c r="C119">
        <v>56</v>
      </c>
      <c r="D119" t="s">
        <v>10</v>
      </c>
      <c r="E119">
        <v>0.71699999999999997</v>
      </c>
      <c r="F119">
        <v>2.0027442932128901E-2</v>
      </c>
      <c r="G119">
        <v>-5.4730014801025302E-2</v>
      </c>
      <c r="H119">
        <v>0</v>
      </c>
      <c r="I119">
        <v>-173.43600000000001</v>
      </c>
      <c r="J119">
        <v>0.93899999999999995</v>
      </c>
      <c r="K119">
        <v>-0.41299999999999998</v>
      </c>
      <c r="L119" s="2">
        <f t="shared" si="4"/>
        <v>5.0759885173829963E-4</v>
      </c>
      <c r="M119" s="2">
        <f t="shared" si="5"/>
        <v>-1.4305462810499524E-3</v>
      </c>
    </row>
    <row r="120" spans="1:13">
      <c r="A120" s="2">
        <f t="shared" si="3"/>
        <v>2.9516700000385754E-2</v>
      </c>
      <c r="B120">
        <v>17598.3604328</v>
      </c>
      <c r="C120">
        <v>56</v>
      </c>
      <c r="D120" t="s">
        <v>10</v>
      </c>
      <c r="E120">
        <v>0.71699999999999997</v>
      </c>
      <c r="F120">
        <v>2.0027442932128901E-2</v>
      </c>
      <c r="G120">
        <v>-5.4730014801025302E-2</v>
      </c>
      <c r="H120">
        <v>0</v>
      </c>
      <c r="I120">
        <v>-173.43600000000001</v>
      </c>
      <c r="J120">
        <v>0.93899999999999995</v>
      </c>
      <c r="K120">
        <v>-0.41299999999999998</v>
      </c>
      <c r="L120" s="2">
        <f t="shared" si="4"/>
        <v>5.0974178812890391E-4</v>
      </c>
      <c r="M120" s="2">
        <f t="shared" si="5"/>
        <v>-1.4364023926250989E-3</v>
      </c>
    </row>
    <row r="121" spans="1:13">
      <c r="A121" s="2">
        <f t="shared" si="3"/>
        <v>2.9615800001920434E-2</v>
      </c>
      <c r="B121">
        <v>17598.360531900002</v>
      </c>
      <c r="C121">
        <v>56</v>
      </c>
      <c r="D121" t="s">
        <v>10</v>
      </c>
      <c r="E121">
        <v>0.71699999999999997</v>
      </c>
      <c r="F121">
        <v>2.0027442932128901E-2</v>
      </c>
      <c r="G121">
        <v>-5.4730014801025302E-2</v>
      </c>
      <c r="H121">
        <v>0</v>
      </c>
      <c r="I121">
        <v>-173.43600000000001</v>
      </c>
      <c r="J121">
        <v>0.93899999999999995</v>
      </c>
      <c r="K121">
        <v>-0.41299999999999998</v>
      </c>
      <c r="L121" s="2">
        <f t="shared" si="4"/>
        <v>5.1172650775421357E-4</v>
      </c>
      <c r="M121" s="2">
        <f t="shared" si="5"/>
        <v>-1.4418261371758735E-3</v>
      </c>
    </row>
    <row r="122" spans="1:13">
      <c r="A122" s="2">
        <f t="shared" si="3"/>
        <v>2.9754300001513911E-2</v>
      </c>
      <c r="B122">
        <v>17598.360670400001</v>
      </c>
      <c r="C122">
        <v>56</v>
      </c>
      <c r="D122" t="s">
        <v>10</v>
      </c>
      <c r="E122">
        <v>0.71699999999999997</v>
      </c>
      <c r="F122">
        <v>2.0027442932128901E-2</v>
      </c>
      <c r="G122">
        <v>-5.4730014801025302E-2</v>
      </c>
      <c r="H122">
        <v>0</v>
      </c>
      <c r="I122">
        <v>-173.43600000000001</v>
      </c>
      <c r="J122">
        <v>0.93899999999999995</v>
      </c>
      <c r="K122">
        <v>-0.41299999999999998</v>
      </c>
      <c r="L122" s="2">
        <f t="shared" si="4"/>
        <v>5.1450030859217176E-4</v>
      </c>
      <c r="M122" s="2">
        <f t="shared" si="5"/>
        <v>-1.4494062442035665E-3</v>
      </c>
    </row>
    <row r="123" spans="1:13">
      <c r="A123" s="2">
        <f t="shared" si="3"/>
        <v>2.992409999933443E-2</v>
      </c>
      <c r="B123">
        <v>17598.360840199999</v>
      </c>
      <c r="C123">
        <v>56</v>
      </c>
      <c r="D123" t="s">
        <v>10</v>
      </c>
      <c r="E123">
        <v>0.71699999999999997</v>
      </c>
      <c r="F123">
        <v>2.0027442932128901E-2</v>
      </c>
      <c r="G123">
        <v>-5.4730014801025302E-2</v>
      </c>
      <c r="H123">
        <v>0</v>
      </c>
      <c r="I123">
        <v>-173.43600000000001</v>
      </c>
      <c r="J123">
        <v>0.93899999999999995</v>
      </c>
      <c r="K123">
        <v>-0.41299999999999998</v>
      </c>
      <c r="L123" s="2">
        <f t="shared" si="4"/>
        <v>5.1790096835839777E-4</v>
      </c>
      <c r="M123" s="2">
        <f t="shared" si="5"/>
        <v>-1.4586994005974976E-3</v>
      </c>
    </row>
    <row r="124" spans="1:13">
      <c r="A124" s="2">
        <f t="shared" si="3"/>
        <v>3.0293200001324294E-2</v>
      </c>
      <c r="B124">
        <v>17598.361209300001</v>
      </c>
      <c r="C124">
        <v>56</v>
      </c>
      <c r="D124" t="s">
        <v>10</v>
      </c>
      <c r="E124">
        <v>0.71699999999999997</v>
      </c>
      <c r="F124">
        <v>2.0027442932128901E-2</v>
      </c>
      <c r="G124">
        <v>-5.4730014801025302E-2</v>
      </c>
      <c r="H124">
        <v>0</v>
      </c>
      <c r="I124">
        <v>-173.43600000000001</v>
      </c>
      <c r="J124">
        <v>0.93899999999999995</v>
      </c>
      <c r="K124">
        <v>-0.41299999999999998</v>
      </c>
      <c r="L124" s="2">
        <f t="shared" si="4"/>
        <v>5.2529309758449845E-4</v>
      </c>
      <c r="M124" s="2">
        <f t="shared" si="5"/>
        <v>-1.4789002491694613E-3</v>
      </c>
    </row>
    <row r="125" spans="1:13">
      <c r="A125" s="2">
        <f t="shared" si="3"/>
        <v>3.0836599999020109E-2</v>
      </c>
      <c r="B125">
        <v>17598.361752699999</v>
      </c>
      <c r="C125">
        <v>56</v>
      </c>
      <c r="D125" t="s">
        <v>10</v>
      </c>
      <c r="E125">
        <v>0.71699999999999997</v>
      </c>
      <c r="F125">
        <v>2.0027442932128901E-2</v>
      </c>
      <c r="G125">
        <v>-5.4730014801025302E-2</v>
      </c>
      <c r="H125">
        <v>0</v>
      </c>
      <c r="I125">
        <v>-173.43600000000001</v>
      </c>
      <c r="J125">
        <v>0.93899999999999995</v>
      </c>
      <c r="K125">
        <v>-0.41299999999999998</v>
      </c>
      <c r="L125" s="2">
        <f t="shared" si="4"/>
        <v>5.361760100276704E-4</v>
      </c>
      <c r="M125" s="2">
        <f t="shared" si="5"/>
        <v>-1.5086405390862304E-3</v>
      </c>
    </row>
    <row r="126" spans="1:13">
      <c r="A126" s="2">
        <f t="shared" si="3"/>
        <v>3.1137599999055965E-2</v>
      </c>
      <c r="B126">
        <v>17598.362053699999</v>
      </c>
      <c r="C126">
        <v>56</v>
      </c>
      <c r="D126" t="s">
        <v>10</v>
      </c>
      <c r="E126">
        <v>0.71699999999999997</v>
      </c>
      <c r="F126">
        <v>2.0027442932128901E-2</v>
      </c>
      <c r="G126">
        <v>-5.4730014801025302E-2</v>
      </c>
      <c r="H126">
        <v>0</v>
      </c>
      <c r="I126">
        <v>-173.43600000000001</v>
      </c>
      <c r="J126">
        <v>0.93899999999999995</v>
      </c>
      <c r="K126">
        <v>-0.41299999999999998</v>
      </c>
      <c r="L126" s="2">
        <f t="shared" si="4"/>
        <v>5.422042703509593E-4</v>
      </c>
      <c r="M126" s="2">
        <f t="shared" si="5"/>
        <v>-1.5251142735433014E-3</v>
      </c>
    </row>
    <row r="127" spans="1:13">
      <c r="A127" s="2">
        <f t="shared" si="3"/>
        <v>3.1285100001696264E-2</v>
      </c>
      <c r="B127">
        <v>17598.362201200001</v>
      </c>
      <c r="C127">
        <v>56</v>
      </c>
      <c r="D127" t="s">
        <v>10</v>
      </c>
      <c r="E127">
        <v>0.71699999999999997</v>
      </c>
      <c r="F127">
        <v>2.0027442932128901E-2</v>
      </c>
      <c r="G127">
        <v>-5.4730014801025302E-2</v>
      </c>
      <c r="H127">
        <v>0</v>
      </c>
      <c r="I127">
        <v>-173.43600000000001</v>
      </c>
      <c r="J127">
        <v>0.93899999999999995</v>
      </c>
      <c r="K127">
        <v>-0.41299999999999998</v>
      </c>
      <c r="L127" s="2">
        <f t="shared" si="4"/>
        <v>5.4515831823632674E-4</v>
      </c>
      <c r="M127" s="2">
        <f t="shared" si="5"/>
        <v>-1.5331869508709564E-3</v>
      </c>
    </row>
    <row r="128" spans="1:13">
      <c r="A128" s="2">
        <f t="shared" si="3"/>
        <v>3.1544400000711903E-2</v>
      </c>
      <c r="B128">
        <v>17598.3624605</v>
      </c>
      <c r="C128">
        <v>56</v>
      </c>
      <c r="D128" t="s">
        <v>10</v>
      </c>
      <c r="E128">
        <v>0.71699999999999997</v>
      </c>
      <c r="F128">
        <v>2.0027442932128901E-2</v>
      </c>
      <c r="G128">
        <v>-5.4730014801025302E-2</v>
      </c>
      <c r="H128">
        <v>0</v>
      </c>
      <c r="I128">
        <v>-173.43600000000001</v>
      </c>
      <c r="J128">
        <v>0.93899999999999995</v>
      </c>
      <c r="K128">
        <v>-0.41299999999999998</v>
      </c>
      <c r="L128" s="2">
        <f t="shared" si="4"/>
        <v>5.5035143416891353E-4</v>
      </c>
      <c r="M128" s="2">
        <f t="shared" si="5"/>
        <v>-1.547378443654988E-3</v>
      </c>
    </row>
    <row r="129" spans="1:13">
      <c r="A129" s="2">
        <f t="shared" si="3"/>
        <v>3.1678899998951238E-2</v>
      </c>
      <c r="B129">
        <v>17598.362594999999</v>
      </c>
      <c r="C129">
        <v>56</v>
      </c>
      <c r="D129" t="s">
        <v>10</v>
      </c>
      <c r="E129">
        <v>0.71699999999999997</v>
      </c>
      <c r="F129">
        <v>2.0027442932128901E-2</v>
      </c>
      <c r="G129">
        <v>-5.4730014801025302E-2</v>
      </c>
      <c r="H129">
        <v>0</v>
      </c>
      <c r="I129">
        <v>-173.43600000000001</v>
      </c>
      <c r="J129">
        <v>0.93899999999999995</v>
      </c>
      <c r="K129">
        <v>-0.41299999999999998</v>
      </c>
      <c r="L129" s="2">
        <f t="shared" si="4"/>
        <v>5.5304512520802326E-4</v>
      </c>
      <c r="M129" s="2">
        <f t="shared" si="5"/>
        <v>-1.5547396305493648E-3</v>
      </c>
    </row>
    <row r="130" spans="1:13">
      <c r="A130" s="2">
        <f t="shared" si="3"/>
        <v>3.1782400001247879E-2</v>
      </c>
      <c r="B130">
        <v>17598.362698500001</v>
      </c>
      <c r="C130">
        <v>56</v>
      </c>
      <c r="D130" t="s">
        <v>10</v>
      </c>
      <c r="E130">
        <v>0.71699999999999997</v>
      </c>
      <c r="F130">
        <v>2.0027442932128901E-2</v>
      </c>
      <c r="G130">
        <v>-5.4730014801025302E-2</v>
      </c>
      <c r="H130">
        <v>0</v>
      </c>
      <c r="I130">
        <v>-173.43600000000001</v>
      </c>
      <c r="J130">
        <v>0.93899999999999995</v>
      </c>
      <c r="K130">
        <v>-0.41299999999999998</v>
      </c>
      <c r="L130" s="2">
        <f t="shared" si="4"/>
        <v>5.5511796559749448E-4</v>
      </c>
      <c r="M130" s="2">
        <f t="shared" si="5"/>
        <v>-1.5604041872069661E-3</v>
      </c>
    </row>
    <row r="131" spans="1:13">
      <c r="A131" s="2">
        <f t="shared" ref="A131:A194" si="6">B131-$B$2</f>
        <v>3.1895299998723203E-2</v>
      </c>
      <c r="B131">
        <v>17598.362811399998</v>
      </c>
      <c r="C131">
        <v>56</v>
      </c>
      <c r="D131" t="s">
        <v>10</v>
      </c>
      <c r="E131">
        <v>0.71699999999999997</v>
      </c>
      <c r="F131">
        <v>2.0027442932128901E-2</v>
      </c>
      <c r="G131">
        <v>-5.4730014801025302E-2</v>
      </c>
      <c r="H131">
        <v>0</v>
      </c>
      <c r="I131">
        <v>-173.43600000000001</v>
      </c>
      <c r="J131">
        <v>0.93899999999999995</v>
      </c>
      <c r="K131">
        <v>-0.41299999999999998</v>
      </c>
      <c r="L131" s="2">
        <f t="shared" si="4"/>
        <v>5.5737906385396898E-4</v>
      </c>
      <c r="M131" s="2">
        <f t="shared" si="5"/>
        <v>-1.5665832057398263E-3</v>
      </c>
    </row>
    <row r="132" spans="1:13">
      <c r="A132" s="2">
        <f t="shared" si="6"/>
        <v>3.2081699999253033E-2</v>
      </c>
      <c r="B132">
        <v>17598.362997799999</v>
      </c>
      <c r="C132">
        <v>56</v>
      </c>
      <c r="D132" t="s">
        <v>10</v>
      </c>
      <c r="E132">
        <v>0.71699999999999997</v>
      </c>
      <c r="F132">
        <v>2.0027442932128901E-2</v>
      </c>
      <c r="G132">
        <v>-5.4730014801025302E-2</v>
      </c>
      <c r="H132">
        <v>0</v>
      </c>
      <c r="I132">
        <v>-173.43600000000001</v>
      </c>
      <c r="J132">
        <v>0.93899999999999995</v>
      </c>
      <c r="K132">
        <v>-0.41299999999999998</v>
      </c>
      <c r="L132" s="2">
        <f t="shared" ref="L132:L195" si="7">L131+(F132*(A132-A131))</f>
        <v>5.6111217922712891E-4</v>
      </c>
      <c r="M132" s="2">
        <f t="shared" ref="M132:M195" si="8">M131+(G132*(A132-A131))</f>
        <v>-1.5767848805277351E-3</v>
      </c>
    </row>
    <row r="133" spans="1:13">
      <c r="A133" s="2">
        <f t="shared" si="6"/>
        <v>3.240400000140653E-2</v>
      </c>
      <c r="B133">
        <v>17598.363320100001</v>
      </c>
      <c r="C133">
        <v>56</v>
      </c>
      <c r="D133" t="s">
        <v>10</v>
      </c>
      <c r="E133">
        <v>0.71699999999999997</v>
      </c>
      <c r="F133">
        <v>2.0027442932128901E-2</v>
      </c>
      <c r="G133">
        <v>-5.4730014801025302E-2</v>
      </c>
      <c r="H133">
        <v>0</v>
      </c>
      <c r="I133">
        <v>-173.43600000000001</v>
      </c>
      <c r="J133">
        <v>0.93899999999999995</v>
      </c>
      <c r="K133">
        <v>-0.41299999999999998</v>
      </c>
      <c r="L133" s="2">
        <f t="shared" si="7"/>
        <v>5.6756702412728312E-4</v>
      </c>
      <c r="M133" s="2">
        <f t="shared" si="8"/>
        <v>-1.5944243644159665E-3</v>
      </c>
    </row>
    <row r="134" spans="1:13">
      <c r="A134" s="2">
        <f t="shared" si="6"/>
        <v>3.2660799999575829E-2</v>
      </c>
      <c r="B134">
        <v>17598.363576899999</v>
      </c>
      <c r="C134">
        <v>56</v>
      </c>
      <c r="D134" t="s">
        <v>10</v>
      </c>
      <c r="E134">
        <v>0.71699999999999997</v>
      </c>
      <c r="F134">
        <v>2.0027442932128901E-2</v>
      </c>
      <c r="G134">
        <v>-5.4730014801025302E-2</v>
      </c>
      <c r="H134">
        <v>0</v>
      </c>
      <c r="I134">
        <v>-173.43600000000001</v>
      </c>
      <c r="J134">
        <v>0.93899999999999995</v>
      </c>
      <c r="K134">
        <v>-0.41299999999999998</v>
      </c>
      <c r="L134" s="2">
        <f t="shared" si="7"/>
        <v>5.7271007143558958E-4</v>
      </c>
      <c r="M134" s="2">
        <f t="shared" si="8"/>
        <v>-1.6084790321166755E-3</v>
      </c>
    </row>
    <row r="135" spans="1:13">
      <c r="A135" s="2">
        <f t="shared" si="6"/>
        <v>3.3028500001819339E-2</v>
      </c>
      <c r="B135">
        <v>17598.363944600002</v>
      </c>
      <c r="C135">
        <v>56</v>
      </c>
      <c r="D135" t="s">
        <v>10</v>
      </c>
      <c r="E135">
        <v>0.71699999999999997</v>
      </c>
      <c r="F135">
        <v>2.0027442932128901E-2</v>
      </c>
      <c r="G135">
        <v>-5.4730014801025302E-2</v>
      </c>
      <c r="H135">
        <v>0</v>
      </c>
      <c r="I135">
        <v>-173.43600000000001</v>
      </c>
      <c r="J135">
        <v>0.93899999999999995</v>
      </c>
      <c r="K135">
        <v>-0.41299999999999998</v>
      </c>
      <c r="L135" s="2">
        <f t="shared" si="7"/>
        <v>5.8007416224666508E-4</v>
      </c>
      <c r="M135" s="2">
        <f t="shared" si="8"/>
        <v>-1.6286032586817999E-3</v>
      </c>
    </row>
    <row r="136" spans="1:13">
      <c r="A136" s="2">
        <f t="shared" si="6"/>
        <v>3.3210400000825757E-2</v>
      </c>
      <c r="B136">
        <v>17598.364126500001</v>
      </c>
      <c r="C136">
        <v>56</v>
      </c>
      <c r="D136" t="s">
        <v>10</v>
      </c>
      <c r="E136">
        <v>0.71699999999999997</v>
      </c>
      <c r="F136">
        <v>2.0027442932128901E-2</v>
      </c>
      <c r="G136">
        <v>-5.4730014801025302E-2</v>
      </c>
      <c r="H136">
        <v>0</v>
      </c>
      <c r="I136">
        <v>-173.43600000000001</v>
      </c>
      <c r="J136">
        <v>0.93899999999999995</v>
      </c>
      <c r="K136">
        <v>-0.41299999999999998</v>
      </c>
      <c r="L136" s="2">
        <f t="shared" si="7"/>
        <v>5.8371715409612039E-4</v>
      </c>
      <c r="M136" s="2">
        <f t="shared" si="8"/>
        <v>-1.6385586483197276E-3</v>
      </c>
    </row>
    <row r="137" spans="1:13">
      <c r="A137" s="2">
        <f t="shared" si="6"/>
        <v>3.3552100001543295E-2</v>
      </c>
      <c r="B137">
        <v>17598.364468200001</v>
      </c>
      <c r="C137">
        <v>56</v>
      </c>
      <c r="D137" t="s">
        <v>10</v>
      </c>
      <c r="E137">
        <v>0.71699999999999997</v>
      </c>
      <c r="F137">
        <v>2.0027442932128901E-2</v>
      </c>
      <c r="G137">
        <v>-5.4730014801025302E-2</v>
      </c>
      <c r="H137">
        <v>0</v>
      </c>
      <c r="I137">
        <v>-173.43600000000001</v>
      </c>
      <c r="J137">
        <v>0.93899999999999995</v>
      </c>
      <c r="K137">
        <v>-0.41299999999999998</v>
      </c>
      <c r="L137" s="2">
        <f t="shared" si="7"/>
        <v>5.9056053136039932E-4</v>
      </c>
      <c r="M137" s="2">
        <f t="shared" si="8"/>
        <v>-1.6572598944165089E-3</v>
      </c>
    </row>
    <row r="138" spans="1:13">
      <c r="A138" s="2">
        <f t="shared" si="6"/>
        <v>3.384360000200104E-2</v>
      </c>
      <c r="B138">
        <v>17598.364759700002</v>
      </c>
      <c r="C138">
        <v>56</v>
      </c>
      <c r="D138" t="s">
        <v>10</v>
      </c>
      <c r="E138">
        <v>0.71699999999999997</v>
      </c>
      <c r="F138">
        <v>2.0027442932128901E-2</v>
      </c>
      <c r="G138">
        <v>-5.4730014801025302E-2</v>
      </c>
      <c r="H138">
        <v>0</v>
      </c>
      <c r="I138">
        <v>-173.43600000000001</v>
      </c>
      <c r="J138">
        <v>0.93899999999999995</v>
      </c>
      <c r="K138">
        <v>-0.41299999999999998</v>
      </c>
      <c r="L138" s="2">
        <f t="shared" si="7"/>
        <v>5.9639853098428241E-4</v>
      </c>
      <c r="M138" s="2">
        <f t="shared" si="8"/>
        <v>-1.6732136937560602E-3</v>
      </c>
    </row>
    <row r="139" spans="1:13">
      <c r="A139" s="2">
        <f t="shared" si="6"/>
        <v>3.4002600001258543E-2</v>
      </c>
      <c r="B139">
        <v>17598.364918700001</v>
      </c>
      <c r="C139">
        <v>56</v>
      </c>
      <c r="D139" t="s">
        <v>10</v>
      </c>
      <c r="E139">
        <v>0.71699999999999997</v>
      </c>
      <c r="F139">
        <v>2.0027442932128901E-2</v>
      </c>
      <c r="G139">
        <v>-5.4730014801025302E-2</v>
      </c>
      <c r="H139">
        <v>0</v>
      </c>
      <c r="I139">
        <v>-173.43600000000001</v>
      </c>
      <c r="J139">
        <v>0.93899999999999995</v>
      </c>
      <c r="K139">
        <v>-0.41299999999999998</v>
      </c>
      <c r="L139" s="2">
        <f t="shared" si="7"/>
        <v>5.9958289439562059E-4</v>
      </c>
      <c r="M139" s="2">
        <f t="shared" si="8"/>
        <v>-1.6819157660687863E-3</v>
      </c>
    </row>
    <row r="140" spans="1:13">
      <c r="A140" s="2">
        <f t="shared" si="6"/>
        <v>3.4179300000687363E-2</v>
      </c>
      <c r="B140">
        <v>17598.3650954</v>
      </c>
      <c r="C140">
        <v>56</v>
      </c>
      <c r="D140" t="s">
        <v>10</v>
      </c>
      <c r="E140">
        <v>0.71699999999999997</v>
      </c>
      <c r="F140">
        <v>2.0027442932128901E-2</v>
      </c>
      <c r="G140">
        <v>-5.4730014801025302E-2</v>
      </c>
      <c r="H140">
        <v>0</v>
      </c>
      <c r="I140">
        <v>-173.43600000000001</v>
      </c>
      <c r="J140">
        <v>0.93899999999999995</v>
      </c>
      <c r="K140">
        <v>-0.41299999999999998</v>
      </c>
      <c r="L140" s="2">
        <f t="shared" si="7"/>
        <v>6.0312174355028848E-4</v>
      </c>
      <c r="M140" s="2">
        <f t="shared" si="8"/>
        <v>-1.6915865596528667E-3</v>
      </c>
    </row>
    <row r="141" spans="1:13">
      <c r="A141" s="2">
        <f t="shared" si="6"/>
        <v>3.4401600001729093E-2</v>
      </c>
      <c r="B141">
        <v>17598.365317700001</v>
      </c>
      <c r="C141">
        <v>56</v>
      </c>
      <c r="D141" t="s">
        <v>10</v>
      </c>
      <c r="E141">
        <v>0.71699999999999997</v>
      </c>
      <c r="F141">
        <v>2.0027442932128901E-2</v>
      </c>
      <c r="G141">
        <v>-5.4730014801025302E-2</v>
      </c>
      <c r="H141">
        <v>0</v>
      </c>
      <c r="I141">
        <v>-173.43600000000001</v>
      </c>
      <c r="J141">
        <v>0.93899999999999995</v>
      </c>
      <c r="K141">
        <v>-0.41299999999999998</v>
      </c>
      <c r="L141" s="2">
        <f t="shared" si="7"/>
        <v>6.0757384413496389E-4</v>
      </c>
      <c r="M141" s="2">
        <f t="shared" si="8"/>
        <v>-1.7037530420001485E-3</v>
      </c>
    </row>
    <row r="142" spans="1:13">
      <c r="A142" s="2">
        <f t="shared" si="6"/>
        <v>3.4750300001178402E-2</v>
      </c>
      <c r="B142">
        <v>17598.365666400001</v>
      </c>
      <c r="C142">
        <v>56</v>
      </c>
      <c r="D142" t="s">
        <v>10</v>
      </c>
      <c r="E142">
        <v>0.71699999999999997</v>
      </c>
      <c r="F142">
        <v>2.0027442932128901E-2</v>
      </c>
      <c r="G142">
        <v>-5.4730014801025302E-2</v>
      </c>
      <c r="H142">
        <v>0</v>
      </c>
      <c r="I142">
        <v>-173.43600000000001</v>
      </c>
      <c r="J142">
        <v>0.93899999999999995</v>
      </c>
      <c r="K142">
        <v>-0.41299999999999998</v>
      </c>
      <c r="L142" s="2">
        <f t="shared" si="7"/>
        <v>6.145574134743683E-4</v>
      </c>
      <c r="M142" s="2">
        <f t="shared" si="8"/>
        <v>-1.7228373981311267E-3</v>
      </c>
    </row>
    <row r="143" spans="1:13">
      <c r="A143" s="2">
        <f t="shared" si="6"/>
        <v>3.512590000173077E-2</v>
      </c>
      <c r="B143">
        <v>17598.366042000001</v>
      </c>
      <c r="C143">
        <v>56</v>
      </c>
      <c r="D143" t="s">
        <v>10</v>
      </c>
      <c r="E143">
        <v>0.71699999999999997</v>
      </c>
      <c r="F143">
        <v>2.0027442932128901E-2</v>
      </c>
      <c r="G143">
        <v>-5.4730014801025302E-2</v>
      </c>
      <c r="H143">
        <v>0</v>
      </c>
      <c r="I143">
        <v>-173.43600000000001</v>
      </c>
      <c r="J143">
        <v>0.93899999999999995</v>
      </c>
      <c r="K143">
        <v>-0.41299999999999998</v>
      </c>
      <c r="L143" s="2">
        <f t="shared" si="7"/>
        <v>6.2207972105073842E-4</v>
      </c>
      <c r="M143" s="2">
        <f t="shared" si="8"/>
        <v>-1.7433939917206229E-3</v>
      </c>
    </row>
    <row r="144" spans="1:13">
      <c r="A144" s="2">
        <f t="shared" si="6"/>
        <v>3.5303500000736676E-2</v>
      </c>
      <c r="B144">
        <v>17598.3662196</v>
      </c>
      <c r="C144">
        <v>56</v>
      </c>
      <c r="D144" t="s">
        <v>10</v>
      </c>
      <c r="E144">
        <v>0.71699999999999997</v>
      </c>
      <c r="F144">
        <v>2.0027442932128901E-2</v>
      </c>
      <c r="G144">
        <v>-5.4730014801025302E-2</v>
      </c>
      <c r="H144">
        <v>0</v>
      </c>
      <c r="I144">
        <v>-173.43600000000001</v>
      </c>
      <c r="J144">
        <v>0.93899999999999995</v>
      </c>
      <c r="K144">
        <v>-0.41299999999999998</v>
      </c>
      <c r="L144" s="2">
        <f t="shared" si="7"/>
        <v>6.2563659489557534E-4</v>
      </c>
      <c r="M144" s="2">
        <f t="shared" si="8"/>
        <v>-1.7531140422948782E-3</v>
      </c>
    </row>
    <row r="145" spans="1:13">
      <c r="A145" s="2">
        <f t="shared" si="6"/>
        <v>3.542609999931301E-2</v>
      </c>
      <c r="B145">
        <v>17598.366342199999</v>
      </c>
      <c r="C145">
        <v>56</v>
      </c>
      <c r="D145" t="s">
        <v>10</v>
      </c>
      <c r="E145">
        <v>0.71699999999999997</v>
      </c>
      <c r="F145">
        <v>2.0027442932128901E-2</v>
      </c>
      <c r="G145">
        <v>-5.4730014801025302E-2</v>
      </c>
      <c r="H145">
        <v>0</v>
      </c>
      <c r="I145">
        <v>-173.43600000000001</v>
      </c>
      <c r="J145">
        <v>0.93899999999999995</v>
      </c>
      <c r="K145">
        <v>-0.41299999999999998</v>
      </c>
      <c r="L145" s="2">
        <f t="shared" si="7"/>
        <v>6.2809195937054199E-4</v>
      </c>
      <c r="M145" s="2">
        <f t="shared" si="8"/>
        <v>-1.7598239420315667E-3</v>
      </c>
    </row>
    <row r="146" spans="1:13">
      <c r="A146" s="2">
        <f t="shared" si="6"/>
        <v>3.5525499999494059E-2</v>
      </c>
      <c r="B146">
        <v>17598.366441599999</v>
      </c>
      <c r="C146">
        <v>56</v>
      </c>
      <c r="D146" t="s">
        <v>10</v>
      </c>
      <c r="E146">
        <v>0.71699999999999997</v>
      </c>
      <c r="F146">
        <v>2.0027442932128901E-2</v>
      </c>
      <c r="G146">
        <v>-5.4730014801025302E-2</v>
      </c>
      <c r="H146">
        <v>0</v>
      </c>
      <c r="I146">
        <v>-173.43600000000001</v>
      </c>
      <c r="J146">
        <v>0.93899999999999995</v>
      </c>
      <c r="K146">
        <v>-0.41299999999999998</v>
      </c>
      <c r="L146" s="2">
        <f t="shared" si="7"/>
        <v>6.3008268720162158E-4</v>
      </c>
      <c r="M146" s="2">
        <f t="shared" si="8"/>
        <v>-1.7652641055126974E-3</v>
      </c>
    </row>
    <row r="147" spans="1:13">
      <c r="A147" s="2">
        <f t="shared" si="6"/>
        <v>3.573080000205664E-2</v>
      </c>
      <c r="B147">
        <v>17598.366646900002</v>
      </c>
      <c r="C147">
        <v>56</v>
      </c>
      <c r="D147" t="s">
        <v>10</v>
      </c>
      <c r="E147">
        <v>0.71699999999999997</v>
      </c>
      <c r="F147">
        <v>2.0027442932128901E-2</v>
      </c>
      <c r="G147">
        <v>-5.4730014801025302E-2</v>
      </c>
      <c r="H147">
        <v>0</v>
      </c>
      <c r="I147">
        <v>-173.43600000000001</v>
      </c>
      <c r="J147">
        <v>0.93899999999999995</v>
      </c>
      <c r="K147">
        <v>-0.41299999999999998</v>
      </c>
      <c r="L147" s="2">
        <f t="shared" si="7"/>
        <v>6.3419432128690955E-4</v>
      </c>
      <c r="M147" s="2">
        <f t="shared" si="8"/>
        <v>-1.7765001776915981E-3</v>
      </c>
    </row>
    <row r="148" spans="1:13">
      <c r="A148" s="2">
        <f t="shared" si="6"/>
        <v>3.5909300000639632E-2</v>
      </c>
      <c r="B148">
        <v>17598.3668254</v>
      </c>
      <c r="C148">
        <v>56</v>
      </c>
      <c r="D148" t="s">
        <v>10</v>
      </c>
      <c r="E148">
        <v>0.71699999999999997</v>
      </c>
      <c r="F148">
        <v>2.0027442932128901E-2</v>
      </c>
      <c r="G148">
        <v>-5.4730014801025302E-2</v>
      </c>
      <c r="H148">
        <v>0</v>
      </c>
      <c r="I148">
        <v>-173.43600000000001</v>
      </c>
      <c r="J148">
        <v>0.93899999999999995</v>
      </c>
      <c r="K148">
        <v>-0.41299999999999998</v>
      </c>
      <c r="L148" s="2">
        <f t="shared" si="7"/>
        <v>6.377692198219155E-4</v>
      </c>
      <c r="M148" s="2">
        <f t="shared" si="8"/>
        <v>-1.7862694852560283E-3</v>
      </c>
    </row>
    <row r="149" spans="1:13">
      <c r="A149" s="2">
        <f t="shared" si="6"/>
        <v>3.608650000023772E-2</v>
      </c>
      <c r="B149">
        <v>17598.3670026</v>
      </c>
      <c r="C149">
        <v>56</v>
      </c>
      <c r="D149" t="s">
        <v>10</v>
      </c>
      <c r="E149">
        <v>0.71699999999999997</v>
      </c>
      <c r="F149">
        <v>2.0027442932128901E-2</v>
      </c>
      <c r="G149">
        <v>-5.4730014801025302E-2</v>
      </c>
      <c r="H149">
        <v>0</v>
      </c>
      <c r="I149">
        <v>-173.43600000000001</v>
      </c>
      <c r="J149">
        <v>0.93899999999999995</v>
      </c>
      <c r="K149">
        <v>-0.41299999999999998</v>
      </c>
      <c r="L149" s="2">
        <f t="shared" si="7"/>
        <v>6.4131808270143943E-4</v>
      </c>
      <c r="M149" s="2">
        <f t="shared" si="8"/>
        <v>-1.7959676438567733E-3</v>
      </c>
    </row>
    <row r="150" spans="1:13">
      <c r="A150" s="2">
        <f t="shared" si="6"/>
        <v>3.6450600000534905E-2</v>
      </c>
      <c r="B150">
        <v>17598.3673667</v>
      </c>
      <c r="C150">
        <v>56</v>
      </c>
      <c r="D150" t="s">
        <v>10</v>
      </c>
      <c r="E150">
        <v>0.71699999999999997</v>
      </c>
      <c r="F150">
        <v>2.0027442932128901E-2</v>
      </c>
      <c r="G150">
        <v>-5.4730014801025302E-2</v>
      </c>
      <c r="H150">
        <v>0</v>
      </c>
      <c r="I150">
        <v>-173.43600000000001</v>
      </c>
      <c r="J150">
        <v>0.93899999999999995</v>
      </c>
      <c r="K150">
        <v>-0.41299999999999998</v>
      </c>
      <c r="L150" s="2">
        <f t="shared" si="7"/>
        <v>6.4861007467897946E-4</v>
      </c>
      <c r="M150" s="2">
        <f t="shared" si="8"/>
        <v>-1.8158948422620916E-3</v>
      </c>
    </row>
    <row r="151" spans="1:13">
      <c r="A151" s="2">
        <f t="shared" si="6"/>
        <v>3.6693900001409929E-2</v>
      </c>
      <c r="B151">
        <v>17598.367610000001</v>
      </c>
      <c r="C151">
        <v>56</v>
      </c>
      <c r="D151" t="s">
        <v>10</v>
      </c>
      <c r="E151">
        <v>0.71699999999999997</v>
      </c>
      <c r="F151">
        <v>2.0027442932128901E-2</v>
      </c>
      <c r="G151">
        <v>-5.4730014801025302E-2</v>
      </c>
      <c r="H151">
        <v>0</v>
      </c>
      <c r="I151">
        <v>-173.43600000000001</v>
      </c>
      <c r="J151">
        <v>0.93899999999999995</v>
      </c>
      <c r="K151">
        <v>-0.41299999999999998</v>
      </c>
      <c r="L151" s="2">
        <f t="shared" si="7"/>
        <v>6.5348275156189089E-4</v>
      </c>
      <c r="M151" s="2">
        <f t="shared" si="8"/>
        <v>-1.8292106549110711E-3</v>
      </c>
    </row>
    <row r="152" spans="1:13">
      <c r="A152" s="2">
        <f t="shared" si="6"/>
        <v>3.6864400000922615E-2</v>
      </c>
      <c r="B152">
        <v>17598.367780500001</v>
      </c>
      <c r="C152">
        <v>56</v>
      </c>
      <c r="D152" t="s">
        <v>10</v>
      </c>
      <c r="E152">
        <v>0.71699999999999997</v>
      </c>
      <c r="F152">
        <v>2.0027442932128901E-2</v>
      </c>
      <c r="G152">
        <v>-5.4730014801025302E-2</v>
      </c>
      <c r="H152">
        <v>0</v>
      </c>
      <c r="I152">
        <v>-173.43600000000001</v>
      </c>
      <c r="J152">
        <v>0.93899999999999995</v>
      </c>
      <c r="K152">
        <v>-0.41299999999999998</v>
      </c>
      <c r="L152" s="2">
        <f t="shared" si="7"/>
        <v>6.5689743057205916E-4</v>
      </c>
      <c r="M152" s="2">
        <f t="shared" si="8"/>
        <v>-1.8385421224079751E-3</v>
      </c>
    </row>
    <row r="153" spans="1:13">
      <c r="A153" s="2">
        <f t="shared" si="6"/>
        <v>3.7176800000452204E-2</v>
      </c>
      <c r="B153">
        <v>17598.3680929</v>
      </c>
      <c r="C153">
        <v>56</v>
      </c>
      <c r="D153" t="s">
        <v>10</v>
      </c>
      <c r="E153">
        <v>0.71699999999999997</v>
      </c>
      <c r="F153">
        <v>2.0027442932128901E-2</v>
      </c>
      <c r="G153">
        <v>-5.4730014801025302E-2</v>
      </c>
      <c r="H153">
        <v>0</v>
      </c>
      <c r="I153">
        <v>-173.43600000000001</v>
      </c>
      <c r="J153">
        <v>0.93899999999999995</v>
      </c>
      <c r="K153">
        <v>-0.41299999999999998</v>
      </c>
      <c r="L153" s="2">
        <f t="shared" si="7"/>
        <v>6.6315400373463511E-4</v>
      </c>
      <c r="M153" s="2">
        <f t="shared" si="8"/>
        <v>-1.8556397790060698E-3</v>
      </c>
    </row>
    <row r="154" spans="1:13">
      <c r="A154" s="2">
        <f t="shared" si="6"/>
        <v>3.7534600000071805E-2</v>
      </c>
      <c r="B154">
        <v>17598.3684507</v>
      </c>
      <c r="C154">
        <v>56</v>
      </c>
      <c r="D154" t="s">
        <v>10</v>
      </c>
      <c r="E154">
        <v>0.71699999999999997</v>
      </c>
      <c r="F154">
        <v>2.0027442932128901E-2</v>
      </c>
      <c r="G154">
        <v>-5.4730014801025302E-2</v>
      </c>
      <c r="H154">
        <v>0</v>
      </c>
      <c r="I154">
        <v>-173.43600000000001</v>
      </c>
      <c r="J154">
        <v>0.93899999999999995</v>
      </c>
      <c r="K154">
        <v>-0.41299999999999998</v>
      </c>
      <c r="L154" s="2">
        <f t="shared" si="7"/>
        <v>6.7031982280813245E-4</v>
      </c>
      <c r="M154" s="2">
        <f t="shared" si="8"/>
        <v>-1.8752221782810574E-3</v>
      </c>
    </row>
    <row r="155" spans="1:13">
      <c r="A155" s="2">
        <f t="shared" si="6"/>
        <v>3.7787000001117121E-2</v>
      </c>
      <c r="B155">
        <v>17598.368703100001</v>
      </c>
      <c r="C155">
        <v>56</v>
      </c>
      <c r="D155" t="s">
        <v>10</v>
      </c>
      <c r="E155">
        <v>0.71699999999999997</v>
      </c>
      <c r="F155">
        <v>2.0027442932128901E-2</v>
      </c>
      <c r="G155">
        <v>-5.4730014801025302E-2</v>
      </c>
      <c r="H155">
        <v>0</v>
      </c>
      <c r="I155">
        <v>-173.43600000000001</v>
      </c>
      <c r="J155">
        <v>0.93899999999999995</v>
      </c>
      <c r="K155">
        <v>-0.41299999999999998</v>
      </c>
      <c r="L155" s="2">
        <f t="shared" si="7"/>
        <v>6.7537474942513682E-4</v>
      </c>
      <c r="M155" s="2">
        <f t="shared" si="8"/>
        <v>-1.8890360340740463E-3</v>
      </c>
    </row>
    <row r="156" spans="1:13">
      <c r="A156" s="2">
        <f t="shared" si="6"/>
        <v>3.803659999903175E-2</v>
      </c>
      <c r="B156">
        <v>17598.368952699999</v>
      </c>
      <c r="C156">
        <v>56</v>
      </c>
      <c r="D156" t="s">
        <v>10</v>
      </c>
      <c r="E156">
        <v>0.71699999999999997</v>
      </c>
      <c r="F156">
        <v>2.0027442932128901E-2</v>
      </c>
      <c r="G156">
        <v>-5.4730014801025302E-2</v>
      </c>
      <c r="H156">
        <v>0</v>
      </c>
      <c r="I156">
        <v>-173.43600000000001</v>
      </c>
      <c r="J156">
        <v>0.93899999999999995</v>
      </c>
      <c r="K156">
        <v>-0.41299999999999998</v>
      </c>
      <c r="L156" s="2">
        <f t="shared" si="7"/>
        <v>6.8037359913923157E-4</v>
      </c>
      <c r="M156" s="2">
        <f t="shared" si="8"/>
        <v>-1.9026966456542498E-3</v>
      </c>
    </row>
    <row r="157" spans="1:13">
      <c r="A157" s="2">
        <f t="shared" si="6"/>
        <v>3.8304599998809863E-2</v>
      </c>
      <c r="B157">
        <v>17598.369220699999</v>
      </c>
      <c r="C157">
        <v>56</v>
      </c>
      <c r="D157" t="s">
        <v>10</v>
      </c>
      <c r="E157">
        <v>0.71699999999999997</v>
      </c>
      <c r="F157">
        <v>2.0027442932128901E-2</v>
      </c>
      <c r="G157">
        <v>-5.4730014801025302E-2</v>
      </c>
      <c r="H157">
        <v>0</v>
      </c>
      <c r="I157">
        <v>-173.43600000000001</v>
      </c>
      <c r="J157">
        <v>0.93899999999999995</v>
      </c>
      <c r="K157">
        <v>-0.41299999999999998</v>
      </c>
      <c r="L157" s="2">
        <f t="shared" si="7"/>
        <v>6.8574095384059831E-4</v>
      </c>
      <c r="M157" s="2">
        <f t="shared" si="8"/>
        <v>-1.9173642896087807E-3</v>
      </c>
    </row>
    <row r="158" spans="1:13">
      <c r="A158" s="2">
        <f t="shared" si="6"/>
        <v>3.857129999960307E-2</v>
      </c>
      <c r="B158">
        <v>17598.369487399999</v>
      </c>
      <c r="C158">
        <v>56</v>
      </c>
      <c r="D158" t="s">
        <v>10</v>
      </c>
      <c r="E158">
        <v>0.71699999999999997</v>
      </c>
      <c r="F158">
        <v>2.0027442932128901E-2</v>
      </c>
      <c r="G158">
        <v>-5.4730014801025302E-2</v>
      </c>
      <c r="H158">
        <v>0</v>
      </c>
      <c r="I158">
        <v>-173.43600000000001</v>
      </c>
      <c r="J158">
        <v>0.93899999999999995</v>
      </c>
      <c r="K158">
        <v>-0.41299999999999998</v>
      </c>
      <c r="L158" s="2">
        <f t="shared" si="7"/>
        <v>6.9108227288648303E-4</v>
      </c>
      <c r="M158" s="2">
        <f t="shared" si="8"/>
        <v>-1.9319607845996265E-3</v>
      </c>
    </row>
    <row r="159" spans="1:13">
      <c r="A159" s="2">
        <f t="shared" si="6"/>
        <v>3.8704900001903297E-2</v>
      </c>
      <c r="B159">
        <v>17598.369621000002</v>
      </c>
      <c r="C159">
        <v>56</v>
      </c>
      <c r="D159" t="s">
        <v>10</v>
      </c>
      <c r="E159">
        <v>0.71699999999999997</v>
      </c>
      <c r="F159">
        <v>2.0027442932128901E-2</v>
      </c>
      <c r="G159">
        <v>-5.4730014801025302E-2</v>
      </c>
      <c r="H159">
        <v>0</v>
      </c>
      <c r="I159">
        <v>-173.43600000000001</v>
      </c>
      <c r="J159">
        <v>0.93899999999999995</v>
      </c>
      <c r="K159">
        <v>-0.41299999999999998</v>
      </c>
      <c r="L159" s="2">
        <f t="shared" si="7"/>
        <v>6.937579393082831E-4</v>
      </c>
      <c r="M159" s="2">
        <f t="shared" si="8"/>
        <v>-1.939272714702935E-3</v>
      </c>
    </row>
    <row r="160" spans="1:13">
      <c r="A160" s="2">
        <f t="shared" si="6"/>
        <v>3.8846499999635853E-2</v>
      </c>
      <c r="B160">
        <v>17598.369762599999</v>
      </c>
      <c r="C160">
        <v>56</v>
      </c>
      <c r="D160" t="s">
        <v>10</v>
      </c>
      <c r="E160">
        <v>0.71699999999999997</v>
      </c>
      <c r="F160">
        <v>2.0027442932128901E-2</v>
      </c>
      <c r="G160">
        <v>-5.4730014801025302E-2</v>
      </c>
      <c r="H160">
        <v>0</v>
      </c>
      <c r="I160">
        <v>-173.43600000000001</v>
      </c>
      <c r="J160">
        <v>0.93899999999999995</v>
      </c>
      <c r="K160">
        <v>-0.41299999999999998</v>
      </c>
      <c r="L160" s="2">
        <f t="shared" si="7"/>
        <v>6.9659382518206148E-4</v>
      </c>
      <c r="M160" s="2">
        <f t="shared" si="8"/>
        <v>-1.9470224846746629E-3</v>
      </c>
    </row>
    <row r="161" spans="1:13">
      <c r="A161" s="2">
        <f t="shared" si="6"/>
        <v>3.9170000000012806E-2</v>
      </c>
      <c r="B161">
        <v>17598.3700861</v>
      </c>
      <c r="C161">
        <v>56</v>
      </c>
      <c r="D161" t="s">
        <v>10</v>
      </c>
      <c r="E161">
        <v>0.71699999999999997</v>
      </c>
      <c r="F161">
        <v>2.0027442932128901E-2</v>
      </c>
      <c r="G161">
        <v>-5.4730014801025302E-2</v>
      </c>
      <c r="H161">
        <v>0</v>
      </c>
      <c r="I161">
        <v>-173.43600000000001</v>
      </c>
      <c r="J161">
        <v>0.93899999999999995</v>
      </c>
      <c r="K161">
        <v>-0.41299999999999998</v>
      </c>
      <c r="L161" s="2">
        <f t="shared" si="7"/>
        <v>7.0307270297815454E-4</v>
      </c>
      <c r="M161" s="2">
        <f t="shared" si="8"/>
        <v>-1.9647276444834253E-3</v>
      </c>
    </row>
    <row r="162" spans="1:13">
      <c r="A162" s="2">
        <f t="shared" si="6"/>
        <v>3.9462900000216905E-2</v>
      </c>
      <c r="B162">
        <v>17598.370379</v>
      </c>
      <c r="C162">
        <v>56</v>
      </c>
      <c r="D162" t="s">
        <v>10</v>
      </c>
      <c r="E162">
        <v>0.71699999999999997</v>
      </c>
      <c r="F162">
        <v>2.0027442932128901E-2</v>
      </c>
      <c r="G162">
        <v>-5.4730014801025302E-2</v>
      </c>
      <c r="H162">
        <v>0</v>
      </c>
      <c r="I162">
        <v>-173.43600000000001</v>
      </c>
      <c r="J162">
        <v>0.93899999999999995</v>
      </c>
      <c r="K162">
        <v>-0.41299999999999998</v>
      </c>
      <c r="L162" s="2">
        <f t="shared" si="7"/>
        <v>7.089387410170627E-4</v>
      </c>
      <c r="M162" s="2">
        <f t="shared" si="8"/>
        <v>-1.980758065829816E-3</v>
      </c>
    </row>
    <row r="163" spans="1:13">
      <c r="A163" s="2">
        <f t="shared" si="6"/>
        <v>3.9594099998794263E-2</v>
      </c>
      <c r="B163">
        <v>17598.370510199999</v>
      </c>
      <c r="C163">
        <v>56</v>
      </c>
      <c r="D163" t="s">
        <v>10</v>
      </c>
      <c r="E163">
        <v>0.71699999999999997</v>
      </c>
      <c r="F163">
        <v>2.0027442932128901E-2</v>
      </c>
      <c r="G163">
        <v>-5.4730014801025302E-2</v>
      </c>
      <c r="H163">
        <v>0</v>
      </c>
      <c r="I163">
        <v>-173.43600000000001</v>
      </c>
      <c r="J163">
        <v>0.93899999999999995</v>
      </c>
      <c r="K163">
        <v>-0.41299999999999998</v>
      </c>
      <c r="L163" s="2">
        <f t="shared" si="7"/>
        <v>7.1156634150126613E-4</v>
      </c>
      <c r="M163" s="2">
        <f t="shared" si="8"/>
        <v>-1.9879386436938494E-3</v>
      </c>
    </row>
    <row r="164" spans="1:13">
      <c r="A164" s="2">
        <f t="shared" si="6"/>
        <v>3.9692099999228958E-2</v>
      </c>
      <c r="B164">
        <v>17598.370608199999</v>
      </c>
      <c r="C164">
        <v>56</v>
      </c>
      <c r="D164" t="s">
        <v>10</v>
      </c>
      <c r="E164">
        <v>0.71699999999999997</v>
      </c>
      <c r="F164">
        <v>2.0027442932128901E-2</v>
      </c>
      <c r="G164">
        <v>-5.4730014801025302E-2</v>
      </c>
      <c r="H164">
        <v>0</v>
      </c>
      <c r="I164">
        <v>-173.43600000000001</v>
      </c>
      <c r="J164">
        <v>0.93899999999999995</v>
      </c>
      <c r="K164">
        <v>-0.41299999999999998</v>
      </c>
      <c r="L164" s="2">
        <f t="shared" si="7"/>
        <v>7.1352903091732064E-4</v>
      </c>
      <c r="M164" s="2">
        <f t="shared" si="8"/>
        <v>-1.9933021851681406E-3</v>
      </c>
    </row>
    <row r="165" spans="1:13">
      <c r="A165" s="2">
        <f t="shared" si="6"/>
        <v>3.9797299999918323E-2</v>
      </c>
      <c r="B165">
        <v>17598.3707134</v>
      </c>
      <c r="C165">
        <v>56</v>
      </c>
      <c r="D165" t="s">
        <v>10</v>
      </c>
      <c r="E165">
        <v>0.71699999999999997</v>
      </c>
      <c r="F165">
        <v>2.0027442932128901E-2</v>
      </c>
      <c r="G165">
        <v>-5.4730014801025302E-2</v>
      </c>
      <c r="H165">
        <v>0</v>
      </c>
      <c r="I165">
        <v>-173.43600000000001</v>
      </c>
      <c r="J165">
        <v>0.93899999999999995</v>
      </c>
      <c r="K165">
        <v>-0.41299999999999998</v>
      </c>
      <c r="L165" s="2">
        <f t="shared" si="7"/>
        <v>7.1563591792758686E-4</v>
      </c>
      <c r="M165" s="2">
        <f t="shared" si="8"/>
        <v>-1.9990597827629374E-3</v>
      </c>
    </row>
    <row r="166" spans="1:13">
      <c r="A166" s="2">
        <f t="shared" si="6"/>
        <v>3.9890600000944687E-2</v>
      </c>
      <c r="B166">
        <v>17598.370806700001</v>
      </c>
      <c r="C166">
        <v>56</v>
      </c>
      <c r="D166" t="s">
        <v>10</v>
      </c>
      <c r="E166">
        <v>0.71699999999999997</v>
      </c>
      <c r="F166">
        <v>2.0027442932128901E-2</v>
      </c>
      <c r="G166">
        <v>-5.4730014801025302E-2</v>
      </c>
      <c r="H166">
        <v>0</v>
      </c>
      <c r="I166">
        <v>-173.43600000000001</v>
      </c>
      <c r="J166">
        <v>0.93899999999999995</v>
      </c>
      <c r="K166">
        <v>-0.41299999999999998</v>
      </c>
      <c r="L166" s="2">
        <f t="shared" si="7"/>
        <v>7.1750447837370989E-4</v>
      </c>
      <c r="M166" s="2">
        <f t="shared" si="8"/>
        <v>-2.0041660932000461E-3</v>
      </c>
    </row>
    <row r="167" spans="1:13">
      <c r="A167" s="2">
        <f t="shared" si="6"/>
        <v>3.9994400001887698E-2</v>
      </c>
      <c r="B167">
        <v>17598.370910500002</v>
      </c>
      <c r="C167">
        <v>56</v>
      </c>
      <c r="D167" t="s">
        <v>10</v>
      </c>
      <c r="E167">
        <v>0.71699999999999997</v>
      </c>
      <c r="F167">
        <v>2.0027442932128901E-2</v>
      </c>
      <c r="G167">
        <v>-5.4730014801025302E-2</v>
      </c>
      <c r="H167">
        <v>0</v>
      </c>
      <c r="I167">
        <v>-173.43600000000001</v>
      </c>
      <c r="J167">
        <v>0.93899999999999995</v>
      </c>
      <c r="K167">
        <v>-0.41299999999999998</v>
      </c>
      <c r="L167" s="2">
        <f t="shared" si="7"/>
        <v>7.1958332696895092E-4</v>
      </c>
      <c r="M167" s="2">
        <f t="shared" si="8"/>
        <v>-2.0098470687880034E-3</v>
      </c>
    </row>
    <row r="168" spans="1:13">
      <c r="A168" s="2">
        <f t="shared" si="6"/>
        <v>4.0117299999110401E-2</v>
      </c>
      <c r="B168">
        <v>17598.371033399999</v>
      </c>
      <c r="C168">
        <v>56</v>
      </c>
      <c r="D168" t="s">
        <v>10</v>
      </c>
      <c r="E168">
        <v>0.71699999999999997</v>
      </c>
      <c r="F168">
        <v>2.0027442932128901E-2</v>
      </c>
      <c r="G168">
        <v>-5.4730014801025302E-2</v>
      </c>
      <c r="H168">
        <v>0</v>
      </c>
      <c r="I168">
        <v>-173.43600000000001</v>
      </c>
      <c r="J168">
        <v>0.93899999999999995</v>
      </c>
      <c r="K168">
        <v>-0.41299999999999998</v>
      </c>
      <c r="L168" s="2">
        <f t="shared" si="7"/>
        <v>7.2204469964968739E-4</v>
      </c>
      <c r="M168" s="2">
        <f t="shared" si="8"/>
        <v>-2.0165733874550479E-3</v>
      </c>
    </row>
    <row r="169" spans="1:13">
      <c r="A169" s="2">
        <f t="shared" si="6"/>
        <v>4.0424099999654572E-2</v>
      </c>
      <c r="B169">
        <v>17598.371340199999</v>
      </c>
      <c r="C169">
        <v>56</v>
      </c>
      <c r="D169" t="s">
        <v>10</v>
      </c>
      <c r="E169">
        <v>0.71699999999999997</v>
      </c>
      <c r="F169">
        <v>2.0027442932128901E-2</v>
      </c>
      <c r="G169">
        <v>-5.4730014801025302E-2</v>
      </c>
      <c r="H169">
        <v>0</v>
      </c>
      <c r="I169">
        <v>-173.43600000000001</v>
      </c>
      <c r="J169">
        <v>0.93899999999999995</v>
      </c>
      <c r="K169">
        <v>-0.41299999999999998</v>
      </c>
      <c r="L169" s="2">
        <f t="shared" si="7"/>
        <v>7.2818911915216293E-4</v>
      </c>
      <c r="M169" s="2">
        <f t="shared" si="8"/>
        <v>-2.0333645560257851E-3</v>
      </c>
    </row>
    <row r="170" spans="1:13">
      <c r="A170" s="2">
        <f t="shared" si="6"/>
        <v>4.0794699998514261E-2</v>
      </c>
      <c r="B170">
        <v>17598.371710799998</v>
      </c>
      <c r="C170">
        <v>56</v>
      </c>
      <c r="D170" t="s">
        <v>10</v>
      </c>
      <c r="E170">
        <v>0.71699999999999997</v>
      </c>
      <c r="F170">
        <v>2.0027442932128901E-2</v>
      </c>
      <c r="G170">
        <v>-5.4730014801025302E-2</v>
      </c>
      <c r="H170">
        <v>0</v>
      </c>
      <c r="I170">
        <v>-173.43600000000001</v>
      </c>
      <c r="J170">
        <v>0.93899999999999995</v>
      </c>
      <c r="K170">
        <v>-0.41299999999999998</v>
      </c>
      <c r="L170" s="2">
        <f t="shared" si="7"/>
        <v>7.3561128947997238E-4</v>
      </c>
      <c r="M170" s="2">
        <f t="shared" si="8"/>
        <v>-2.0536474994486357E-3</v>
      </c>
    </row>
    <row r="171" spans="1:13">
      <c r="A171" s="2">
        <f t="shared" si="6"/>
        <v>4.0961900002002949E-2</v>
      </c>
      <c r="B171">
        <v>17598.371878000002</v>
      </c>
      <c r="C171">
        <v>56</v>
      </c>
      <c r="D171" t="s">
        <v>10</v>
      </c>
      <c r="E171">
        <v>0.71699999999999997</v>
      </c>
      <c r="F171">
        <v>2.0027442932128901E-2</v>
      </c>
      <c r="G171">
        <v>-5.4730014801025302E-2</v>
      </c>
      <c r="H171">
        <v>0</v>
      </c>
      <c r="I171">
        <v>-173.43600000000001</v>
      </c>
      <c r="J171">
        <v>0.93899999999999995</v>
      </c>
      <c r="K171">
        <v>-0.41299999999999998</v>
      </c>
      <c r="L171" s="2">
        <f t="shared" si="7"/>
        <v>7.3895987800809383E-4</v>
      </c>
      <c r="M171" s="2">
        <f t="shared" si="8"/>
        <v>-2.0627983581143032E-3</v>
      </c>
    </row>
    <row r="172" spans="1:13">
      <c r="A172" s="2">
        <f t="shared" si="6"/>
        <v>4.1308399999252288E-2</v>
      </c>
      <c r="B172">
        <v>17598.372224499999</v>
      </c>
      <c r="C172">
        <v>56</v>
      </c>
      <c r="D172" t="s">
        <v>10</v>
      </c>
      <c r="E172">
        <v>0.71699999999999997</v>
      </c>
      <c r="F172">
        <v>2.0027442932128901E-2</v>
      </c>
      <c r="G172">
        <v>-5.4730014801025302E-2</v>
      </c>
      <c r="H172">
        <v>0</v>
      </c>
      <c r="I172">
        <v>-173.43600000000001</v>
      </c>
      <c r="J172">
        <v>0.93899999999999995</v>
      </c>
      <c r="K172">
        <v>-0.41299999999999998</v>
      </c>
      <c r="L172" s="2">
        <f t="shared" si="7"/>
        <v>7.4589938692898783E-4</v>
      </c>
      <c r="M172" s="2">
        <f t="shared" si="8"/>
        <v>-2.0817623080923147E-3</v>
      </c>
    </row>
    <row r="173" spans="1:13">
      <c r="A173" s="2">
        <f t="shared" si="6"/>
        <v>4.1548799999873154E-2</v>
      </c>
      <c r="B173">
        <v>17598.3724649</v>
      </c>
      <c r="C173">
        <v>56</v>
      </c>
      <c r="D173" t="s">
        <v>10</v>
      </c>
      <c r="E173">
        <v>0.71699999999999997</v>
      </c>
      <c r="F173">
        <v>2.0027442932128901E-2</v>
      </c>
      <c r="G173">
        <v>-5.4730014801025302E-2</v>
      </c>
      <c r="H173">
        <v>0</v>
      </c>
      <c r="I173">
        <v>-173.43600000000001</v>
      </c>
      <c r="J173">
        <v>0.93899999999999995</v>
      </c>
      <c r="K173">
        <v>-0.41299999999999998</v>
      </c>
      <c r="L173" s="2">
        <f t="shared" si="7"/>
        <v>7.5071398422230594E-4</v>
      </c>
      <c r="M173" s="2">
        <f t="shared" si="8"/>
        <v>-2.0949194036844611E-3</v>
      </c>
    </row>
    <row r="174" spans="1:13">
      <c r="A174" s="2">
        <f t="shared" si="6"/>
        <v>4.1745300000911811E-2</v>
      </c>
      <c r="B174">
        <v>17598.372661400001</v>
      </c>
      <c r="C174">
        <v>56</v>
      </c>
      <c r="D174" t="s">
        <v>10</v>
      </c>
      <c r="E174">
        <v>0.71699999999999997</v>
      </c>
      <c r="F174">
        <v>2.0027442932128901E-2</v>
      </c>
      <c r="G174">
        <v>-5.4730014801025302E-2</v>
      </c>
      <c r="H174">
        <v>0</v>
      </c>
      <c r="I174">
        <v>-173.43600000000001</v>
      </c>
      <c r="J174">
        <v>0.93899999999999995</v>
      </c>
      <c r="K174">
        <v>-0.41299999999999998</v>
      </c>
      <c r="L174" s="2">
        <f t="shared" si="7"/>
        <v>7.546493767792709E-4</v>
      </c>
      <c r="M174" s="2">
        <f t="shared" si="8"/>
        <v>-2.1056738516497084E-3</v>
      </c>
    </row>
    <row r="175" spans="1:13">
      <c r="A175" s="2">
        <f t="shared" si="6"/>
        <v>4.252479999922798E-2</v>
      </c>
      <c r="B175">
        <v>17598.373440899999</v>
      </c>
      <c r="C175">
        <v>56</v>
      </c>
      <c r="D175" t="s">
        <v>10</v>
      </c>
      <c r="E175">
        <v>0.71699999999999997</v>
      </c>
      <c r="F175">
        <v>2.0027442932128901E-2</v>
      </c>
      <c r="G175">
        <v>-5.4730014801025302E-2</v>
      </c>
      <c r="H175">
        <v>0</v>
      </c>
      <c r="I175">
        <v>-173.43600000000001</v>
      </c>
      <c r="J175">
        <v>0.93899999999999995</v>
      </c>
      <c r="K175">
        <v>-0.41299999999999998</v>
      </c>
      <c r="L175" s="2">
        <f t="shared" si="7"/>
        <v>7.7026076851114257E-4</v>
      </c>
      <c r="M175" s="2">
        <f t="shared" si="8"/>
        <v>-2.1483358980949516E-3</v>
      </c>
    </row>
    <row r="176" spans="1:13">
      <c r="A176" s="2">
        <f t="shared" si="6"/>
        <v>4.2742000001453562E-2</v>
      </c>
      <c r="B176">
        <v>17598.373658100001</v>
      </c>
      <c r="C176">
        <v>56</v>
      </c>
      <c r="D176" t="s">
        <v>10</v>
      </c>
      <c r="E176">
        <v>0.71699999999999997</v>
      </c>
      <c r="F176">
        <v>2.0027442932128901E-2</v>
      </c>
      <c r="G176">
        <v>-5.4730014801025302E-2</v>
      </c>
      <c r="H176">
        <v>0</v>
      </c>
      <c r="I176">
        <v>-173.43600000000001</v>
      </c>
      <c r="J176">
        <v>0.93899999999999995</v>
      </c>
      <c r="K176">
        <v>-0.41299999999999998</v>
      </c>
      <c r="L176" s="2">
        <f t="shared" si="7"/>
        <v>7.7461072916057362E-4</v>
      </c>
      <c r="M176" s="2">
        <f t="shared" si="8"/>
        <v>-2.1602232574315402E-3</v>
      </c>
    </row>
    <row r="177" spans="1:13">
      <c r="A177" s="2">
        <f t="shared" si="6"/>
        <v>4.2883699999947567E-2</v>
      </c>
      <c r="B177">
        <v>17598.3737998</v>
      </c>
      <c r="C177">
        <v>56</v>
      </c>
      <c r="D177" t="s">
        <v>10</v>
      </c>
      <c r="E177">
        <v>0.71699999999999997</v>
      </c>
      <c r="F177">
        <v>2.0027442932128901E-2</v>
      </c>
      <c r="G177">
        <v>-5.4730014801025302E-2</v>
      </c>
      <c r="H177">
        <v>0</v>
      </c>
      <c r="I177">
        <v>-173.43600000000001</v>
      </c>
      <c r="J177">
        <v>0.93899999999999995</v>
      </c>
      <c r="K177">
        <v>-0.41299999999999998</v>
      </c>
      <c r="L177" s="2">
        <f t="shared" si="7"/>
        <v>7.7744861779389506E-4</v>
      </c>
      <c r="M177" s="2">
        <f t="shared" si="8"/>
        <v>-2.1679785004464222E-3</v>
      </c>
    </row>
    <row r="178" spans="1:13">
      <c r="A178" s="2">
        <f t="shared" si="6"/>
        <v>4.3162199999642326E-2</v>
      </c>
      <c r="B178">
        <v>17598.374078299999</v>
      </c>
      <c r="C178">
        <v>56</v>
      </c>
      <c r="D178" t="s">
        <v>10</v>
      </c>
      <c r="E178">
        <v>0.71699999999999997</v>
      </c>
      <c r="F178">
        <v>2.0027442932128901E-2</v>
      </c>
      <c r="G178">
        <v>-5.4730014801025302E-2</v>
      </c>
      <c r="H178">
        <v>0</v>
      </c>
      <c r="I178">
        <v>-173.43600000000001</v>
      </c>
      <c r="J178">
        <v>0.93899999999999995</v>
      </c>
      <c r="K178">
        <v>-0.41299999999999998</v>
      </c>
      <c r="L178" s="2">
        <f t="shared" si="7"/>
        <v>7.8302626064437981E-4</v>
      </c>
      <c r="M178" s="2">
        <f t="shared" si="8"/>
        <v>-2.1832208095518019E-3</v>
      </c>
    </row>
    <row r="179" spans="1:13">
      <c r="A179" s="2">
        <f t="shared" si="6"/>
        <v>4.3368700000428362E-2</v>
      </c>
      <c r="B179">
        <v>17598.3742848</v>
      </c>
      <c r="C179">
        <v>56</v>
      </c>
      <c r="D179" t="s">
        <v>10</v>
      </c>
      <c r="E179">
        <v>0.71699999999999997</v>
      </c>
      <c r="F179">
        <v>2.0027442932128901E-2</v>
      </c>
      <c r="G179">
        <v>-5.4730014801025302E-2</v>
      </c>
      <c r="H179">
        <v>0</v>
      </c>
      <c r="I179">
        <v>-173.43600000000001</v>
      </c>
      <c r="J179">
        <v>0.93899999999999995</v>
      </c>
      <c r="K179">
        <v>-0.41299999999999998</v>
      </c>
      <c r="L179" s="2">
        <f t="shared" si="7"/>
        <v>7.8716192762560673E-4</v>
      </c>
      <c r="M179" s="2">
        <f t="shared" si="8"/>
        <v>-2.1945225576512333E-3</v>
      </c>
    </row>
    <row r="180" spans="1:13">
      <c r="A180" s="2">
        <f t="shared" si="6"/>
        <v>4.3521999999938998E-2</v>
      </c>
      <c r="B180">
        <v>17598.3744381</v>
      </c>
      <c r="C180">
        <v>56</v>
      </c>
      <c r="D180" t="s">
        <v>10</v>
      </c>
      <c r="E180">
        <v>0.71699999999999997</v>
      </c>
      <c r="F180">
        <v>2.0027442932128901E-2</v>
      </c>
      <c r="G180">
        <v>-5.4730014801025302E-2</v>
      </c>
      <c r="H180">
        <v>0</v>
      </c>
      <c r="I180">
        <v>-173.43600000000001</v>
      </c>
      <c r="J180">
        <v>0.93899999999999995</v>
      </c>
      <c r="K180">
        <v>-0.41299999999999998</v>
      </c>
      <c r="L180" s="2">
        <f t="shared" si="7"/>
        <v>7.9023213461730144E-4</v>
      </c>
      <c r="M180" s="2">
        <f t="shared" si="8"/>
        <v>-2.2029126688934476E-3</v>
      </c>
    </row>
    <row r="181" spans="1:13">
      <c r="A181" s="2">
        <f t="shared" si="6"/>
        <v>4.3782699998700991E-2</v>
      </c>
      <c r="B181">
        <v>17598.374698799998</v>
      </c>
      <c r="C181">
        <v>56</v>
      </c>
      <c r="D181" t="s">
        <v>10</v>
      </c>
      <c r="E181">
        <v>0.71699999999999997</v>
      </c>
      <c r="F181">
        <v>2.0027442932128901E-2</v>
      </c>
      <c r="G181">
        <v>-5.4730014801025302E-2</v>
      </c>
      <c r="H181">
        <v>0</v>
      </c>
      <c r="I181">
        <v>-173.43600000000001</v>
      </c>
      <c r="J181">
        <v>0.93899999999999995</v>
      </c>
      <c r="K181">
        <v>-0.41299999999999998</v>
      </c>
      <c r="L181" s="2">
        <f t="shared" si="7"/>
        <v>7.9545328896491331E-4</v>
      </c>
      <c r="M181" s="2">
        <f t="shared" si="8"/>
        <v>-2.2171807836843188E-3</v>
      </c>
    </row>
    <row r="182" spans="1:13">
      <c r="A182" s="2">
        <f t="shared" si="6"/>
        <v>4.3897399998968467E-2</v>
      </c>
      <c r="B182">
        <v>17598.374813499999</v>
      </c>
      <c r="C182">
        <v>56</v>
      </c>
      <c r="D182" t="s">
        <v>10</v>
      </c>
      <c r="E182">
        <v>0.71699999999999997</v>
      </c>
      <c r="F182">
        <v>2.0027442932128901E-2</v>
      </c>
      <c r="G182">
        <v>-5.4730014801025302E-2</v>
      </c>
      <c r="H182">
        <v>0</v>
      </c>
      <c r="I182">
        <v>-173.43600000000001</v>
      </c>
      <c r="J182">
        <v>0.93899999999999995</v>
      </c>
      <c r="K182">
        <v>-0.41299999999999998</v>
      </c>
      <c r="L182" s="2">
        <f t="shared" si="7"/>
        <v>7.9775043667458534E-4</v>
      </c>
      <c r="M182" s="2">
        <f t="shared" si="8"/>
        <v>-2.2234583163966352E-3</v>
      </c>
    </row>
    <row r="183" spans="1:13">
      <c r="A183" s="2">
        <f t="shared" si="6"/>
        <v>4.4150000001536682E-2</v>
      </c>
      <c r="B183">
        <v>17598.375066100001</v>
      </c>
      <c r="C183">
        <v>56</v>
      </c>
      <c r="D183" t="s">
        <v>10</v>
      </c>
      <c r="E183">
        <v>0.71699999999999997</v>
      </c>
      <c r="F183">
        <v>2.0027442932128901E-2</v>
      </c>
      <c r="G183">
        <v>-5.4730014801025302E-2</v>
      </c>
      <c r="H183">
        <v>0</v>
      </c>
      <c r="I183">
        <v>-173.43600000000001</v>
      </c>
      <c r="J183">
        <v>0.93899999999999995</v>
      </c>
      <c r="K183">
        <v>-0.41299999999999998</v>
      </c>
      <c r="L183" s="2">
        <f t="shared" si="7"/>
        <v>8.0280936881067593E-4</v>
      </c>
      <c r="M183" s="2">
        <f t="shared" si="8"/>
        <v>-2.2372831182759325E-3</v>
      </c>
    </row>
    <row r="184" spans="1:13">
      <c r="A184" s="2">
        <f t="shared" si="6"/>
        <v>4.4330299999273848E-2</v>
      </c>
      <c r="B184">
        <v>17598.375246399999</v>
      </c>
      <c r="C184">
        <v>56</v>
      </c>
      <c r="D184" t="s">
        <v>10</v>
      </c>
      <c r="E184">
        <v>0.71699999999999997</v>
      </c>
      <c r="F184">
        <v>2.0027442932128901E-2</v>
      </c>
      <c r="G184">
        <v>-5.4730014801025302E-2</v>
      </c>
      <c r="H184">
        <v>0</v>
      </c>
      <c r="I184">
        <v>-173.43600000000001</v>
      </c>
      <c r="J184">
        <v>0.93899999999999995</v>
      </c>
      <c r="K184">
        <v>-0.41299999999999998</v>
      </c>
      <c r="L184" s="2">
        <f t="shared" si="7"/>
        <v>8.0642031672601994E-4</v>
      </c>
      <c r="M184" s="2">
        <f t="shared" si="8"/>
        <v>-2.2471509398207124E-3</v>
      </c>
    </row>
    <row r="185" spans="1:13">
      <c r="A185" s="2">
        <f t="shared" si="6"/>
        <v>4.472650000025169E-2</v>
      </c>
      <c r="B185">
        <v>17598.3756426</v>
      </c>
      <c r="C185">
        <v>56</v>
      </c>
      <c r="D185" t="s">
        <v>10</v>
      </c>
      <c r="E185">
        <v>0.71699999999999997</v>
      </c>
      <c r="F185">
        <v>2.0027442932128901E-2</v>
      </c>
      <c r="G185">
        <v>-5.4730014801025302E-2</v>
      </c>
      <c r="H185">
        <v>0</v>
      </c>
      <c r="I185">
        <v>-173.43600000000001</v>
      </c>
      <c r="J185">
        <v>0.93899999999999995</v>
      </c>
      <c r="K185">
        <v>-0.41299999999999998</v>
      </c>
      <c r="L185" s="2">
        <f t="shared" si="7"/>
        <v>8.143551896353131E-4</v>
      </c>
      <c r="M185" s="2">
        <f t="shared" si="8"/>
        <v>-2.2688349717383959E-3</v>
      </c>
    </row>
    <row r="186" spans="1:13">
      <c r="A186" s="2">
        <f t="shared" si="6"/>
        <v>4.5408500001940411E-2</v>
      </c>
      <c r="B186">
        <v>17598.376324600002</v>
      </c>
      <c r="C186">
        <v>56</v>
      </c>
      <c r="D186" t="s">
        <v>10</v>
      </c>
      <c r="E186">
        <v>0.71699999999999997</v>
      </c>
      <c r="F186">
        <v>2.0027442932128901E-2</v>
      </c>
      <c r="G186">
        <v>-5.4730014801025302E-2</v>
      </c>
      <c r="H186">
        <v>0</v>
      </c>
      <c r="I186">
        <v>-173.43600000000001</v>
      </c>
      <c r="J186">
        <v>0.93899999999999995</v>
      </c>
      <c r="K186">
        <v>-0.41299999999999998</v>
      </c>
      <c r="L186" s="2">
        <f t="shared" si="7"/>
        <v>8.2801390574884577E-4</v>
      </c>
      <c r="M186" s="2">
        <f t="shared" si="8"/>
        <v>-2.3061608419251188E-3</v>
      </c>
    </row>
    <row r="187" spans="1:13">
      <c r="A187" s="2">
        <f t="shared" si="6"/>
        <v>4.5717299999523675E-2</v>
      </c>
      <c r="B187">
        <v>17598.376633399999</v>
      </c>
      <c r="C187">
        <v>56</v>
      </c>
      <c r="D187" t="s">
        <v>10</v>
      </c>
      <c r="E187">
        <v>0.71699999999999997</v>
      </c>
      <c r="F187">
        <v>2.0027442932128901E-2</v>
      </c>
      <c r="G187">
        <v>-5.4730014801025302E-2</v>
      </c>
      <c r="H187">
        <v>0</v>
      </c>
      <c r="I187">
        <v>-173.43600000000001</v>
      </c>
      <c r="J187">
        <v>0.93899999999999995</v>
      </c>
      <c r="K187">
        <v>-0.41299999999999998</v>
      </c>
      <c r="L187" s="2">
        <f t="shared" si="7"/>
        <v>8.3419838007788613E-4</v>
      </c>
      <c r="M187" s="2">
        <f t="shared" si="8"/>
        <v>-2.3230614703634075E-3</v>
      </c>
    </row>
    <row r="188" spans="1:13">
      <c r="A188" s="2">
        <f t="shared" si="6"/>
        <v>4.6074900001258356E-2</v>
      </c>
      <c r="B188">
        <v>17598.376991000001</v>
      </c>
      <c r="C188">
        <v>56</v>
      </c>
      <c r="D188" t="s">
        <v>10</v>
      </c>
      <c r="E188">
        <v>0.71699999999999997</v>
      </c>
      <c r="F188">
        <v>2.0027442932128901E-2</v>
      </c>
      <c r="G188">
        <v>-5.4730014801025302E-2</v>
      </c>
      <c r="H188">
        <v>0</v>
      </c>
      <c r="I188">
        <v>-173.43600000000001</v>
      </c>
      <c r="J188">
        <v>0.93899999999999995</v>
      </c>
      <c r="K188">
        <v>-0.41299999999999998</v>
      </c>
      <c r="L188" s="2">
        <f t="shared" si="7"/>
        <v>8.4136019370515661E-4</v>
      </c>
      <c r="M188" s="2">
        <f t="shared" si="8"/>
        <v>-2.3426329237511935E-3</v>
      </c>
    </row>
    <row r="189" spans="1:13">
      <c r="A189" s="2">
        <f t="shared" si="6"/>
        <v>4.6269099999335594E-2</v>
      </c>
      <c r="B189">
        <v>17598.377185199999</v>
      </c>
      <c r="C189">
        <v>56</v>
      </c>
      <c r="D189" t="s">
        <v>10</v>
      </c>
      <c r="E189">
        <v>0.71699999999999997</v>
      </c>
      <c r="F189">
        <v>2.0027442932128901E-2</v>
      </c>
      <c r="G189">
        <v>-5.4730014801025302E-2</v>
      </c>
      <c r="H189">
        <v>0</v>
      </c>
      <c r="I189">
        <v>-173.43600000000001</v>
      </c>
      <c r="J189">
        <v>0.93899999999999995</v>
      </c>
      <c r="K189">
        <v>-0.41299999999999998</v>
      </c>
      <c r="L189" s="2">
        <f t="shared" si="7"/>
        <v>8.4524952308406799E-4</v>
      </c>
      <c r="M189" s="2">
        <f t="shared" si="8"/>
        <v>-2.3532614925203198E-3</v>
      </c>
    </row>
    <row r="190" spans="1:13">
      <c r="A190" s="2">
        <f t="shared" si="6"/>
        <v>4.6500799999193987E-2</v>
      </c>
      <c r="B190">
        <v>17598.377416899999</v>
      </c>
      <c r="C190">
        <v>56</v>
      </c>
      <c r="D190" t="s">
        <v>10</v>
      </c>
      <c r="E190">
        <v>0.71699999999999997</v>
      </c>
      <c r="F190">
        <v>2.0027442932128901E-2</v>
      </c>
      <c r="G190">
        <v>-5.4730014801025302E-2</v>
      </c>
      <c r="H190">
        <v>0</v>
      </c>
      <c r="I190">
        <v>-173.43600000000001</v>
      </c>
      <c r="J190">
        <v>0.93899999999999995</v>
      </c>
      <c r="K190">
        <v>-0.41299999999999998</v>
      </c>
      <c r="L190" s="2">
        <f t="shared" si="7"/>
        <v>8.4988988160860626E-4</v>
      </c>
      <c r="M190" s="2">
        <f t="shared" si="8"/>
        <v>-2.3659424369419672E-3</v>
      </c>
    </row>
    <row r="191" spans="1:13">
      <c r="A191" s="2">
        <f t="shared" si="6"/>
        <v>4.6772199999395525E-2</v>
      </c>
      <c r="B191">
        <v>17598.377688299999</v>
      </c>
      <c r="C191">
        <v>56</v>
      </c>
      <c r="D191" t="s">
        <v>10</v>
      </c>
      <c r="E191">
        <v>0.71699999999999997</v>
      </c>
      <c r="F191">
        <v>2.0027442932128901E-2</v>
      </c>
      <c r="G191">
        <v>-5.4730014801025302E-2</v>
      </c>
      <c r="H191">
        <v>0</v>
      </c>
      <c r="I191">
        <v>-173.43600000000001</v>
      </c>
      <c r="J191">
        <v>0.93899999999999995</v>
      </c>
      <c r="K191">
        <v>-0.41299999999999998</v>
      </c>
      <c r="L191" s="2">
        <f t="shared" si="7"/>
        <v>8.5532532962442236E-4</v>
      </c>
      <c r="M191" s="2">
        <f t="shared" si="8"/>
        <v>-2.3807961629699957E-3</v>
      </c>
    </row>
    <row r="192" spans="1:13">
      <c r="A192" s="2">
        <f t="shared" si="6"/>
        <v>4.6948200000770157E-2</v>
      </c>
      <c r="B192">
        <v>17598.377864300001</v>
      </c>
      <c r="C192">
        <v>56</v>
      </c>
      <c r="D192" t="s">
        <v>10</v>
      </c>
      <c r="E192">
        <v>0.71699999999999997</v>
      </c>
      <c r="F192">
        <v>2.0027442932128901E-2</v>
      </c>
      <c r="G192">
        <v>-5.4730014801025302E-2</v>
      </c>
      <c r="H192">
        <v>0</v>
      </c>
      <c r="I192">
        <v>-173.43600000000001</v>
      </c>
      <c r="J192">
        <v>0.93899999999999995</v>
      </c>
      <c r="K192">
        <v>-0.41299999999999998</v>
      </c>
      <c r="L192" s="2">
        <f t="shared" si="7"/>
        <v>8.5885015960800745E-4</v>
      </c>
      <c r="M192" s="2">
        <f t="shared" si="8"/>
        <v>-2.3904286456502099E-3</v>
      </c>
    </row>
    <row r="193" spans="1:13">
      <c r="A193" s="2">
        <f t="shared" si="6"/>
        <v>4.708079999909387E-2</v>
      </c>
      <c r="B193">
        <v>17598.377996899999</v>
      </c>
      <c r="C193">
        <v>56</v>
      </c>
      <c r="D193" t="s">
        <v>10</v>
      </c>
      <c r="E193">
        <v>0.71699999999999997</v>
      </c>
      <c r="F193">
        <v>2.0027442932128901E-2</v>
      </c>
      <c r="G193">
        <v>-5.4730014801025302E-2</v>
      </c>
      <c r="H193">
        <v>0</v>
      </c>
      <c r="I193">
        <v>-173.43600000000001</v>
      </c>
      <c r="J193">
        <v>0.93899999999999995</v>
      </c>
      <c r="K193">
        <v>-0.41299999999999998</v>
      </c>
      <c r="L193" s="2">
        <f t="shared" si="7"/>
        <v>8.6150579850723596E-4</v>
      </c>
      <c r="M193" s="2">
        <f t="shared" si="8"/>
        <v>-2.3976858455210825E-3</v>
      </c>
    </row>
    <row r="194" spans="1:13">
      <c r="A194" s="2">
        <f t="shared" si="6"/>
        <v>4.7216499999194639E-2</v>
      </c>
      <c r="B194">
        <v>17598.378132599999</v>
      </c>
      <c r="C194">
        <v>56</v>
      </c>
      <c r="D194" t="s">
        <v>10</v>
      </c>
      <c r="E194">
        <v>0.71699999999999997</v>
      </c>
      <c r="F194">
        <v>2.0027442932128901E-2</v>
      </c>
      <c r="G194">
        <v>-5.4730014801025302E-2</v>
      </c>
      <c r="H194">
        <v>0</v>
      </c>
      <c r="I194">
        <v>-173.43600000000001</v>
      </c>
      <c r="J194">
        <v>0.93899999999999995</v>
      </c>
      <c r="K194">
        <v>-0.41299999999999998</v>
      </c>
      <c r="L194" s="2">
        <f t="shared" si="7"/>
        <v>8.6422352251514401E-4</v>
      </c>
      <c r="M194" s="2">
        <f t="shared" si="8"/>
        <v>-2.4051127085350965E-3</v>
      </c>
    </row>
    <row r="195" spans="1:13">
      <c r="A195" s="2">
        <f t="shared" ref="A195:A258" si="9">B195-$B$2</f>
        <v>4.7334200000477722E-2</v>
      </c>
      <c r="B195">
        <v>17598.3782503</v>
      </c>
      <c r="C195">
        <v>56</v>
      </c>
      <c r="D195" t="s">
        <v>10</v>
      </c>
      <c r="E195">
        <v>0.71699999999999997</v>
      </c>
      <c r="F195">
        <v>2.0027442932128901E-2</v>
      </c>
      <c r="G195">
        <v>-5.4730014801025302E-2</v>
      </c>
      <c r="H195">
        <v>0</v>
      </c>
      <c r="I195">
        <v>-173.43600000000001</v>
      </c>
      <c r="J195">
        <v>0.93899999999999995</v>
      </c>
      <c r="K195">
        <v>-0.41299999999999998</v>
      </c>
      <c r="L195" s="2">
        <f t="shared" si="7"/>
        <v>8.6658075257395242E-4</v>
      </c>
      <c r="M195" s="2">
        <f t="shared" si="8"/>
        <v>-2.4115544313474003E-3</v>
      </c>
    </row>
    <row r="196" spans="1:13">
      <c r="A196" s="2">
        <f t="shared" si="9"/>
        <v>4.7473099999479018E-2</v>
      </c>
      <c r="B196">
        <v>17598.378389199999</v>
      </c>
      <c r="C196">
        <v>56</v>
      </c>
      <c r="D196" t="s">
        <v>10</v>
      </c>
      <c r="E196">
        <v>0.71699999999999997</v>
      </c>
      <c r="F196">
        <v>2.0027442932128901E-2</v>
      </c>
      <c r="G196">
        <v>-5.4730014801025302E-2</v>
      </c>
      <c r="H196">
        <v>0</v>
      </c>
      <c r="I196">
        <v>-173.43600000000001</v>
      </c>
      <c r="J196">
        <v>0.93899999999999995</v>
      </c>
      <c r="K196">
        <v>-0.41299999999999998</v>
      </c>
      <c r="L196" s="2">
        <f t="shared" ref="L196:L259" si="10">L195+(F196*(A196-A195))</f>
        <v>8.693625643772236E-4</v>
      </c>
      <c r="M196" s="2">
        <f t="shared" ref="M196:M259" si="11">M195+(G196*(A196-A195))</f>
        <v>-2.4191564303486035E-3</v>
      </c>
    </row>
    <row r="197" spans="1:13">
      <c r="A197" s="2">
        <f t="shared" si="9"/>
        <v>4.7607000000425614E-2</v>
      </c>
      <c r="B197">
        <v>17598.3785231</v>
      </c>
      <c r="C197">
        <v>56</v>
      </c>
      <c r="D197" t="s">
        <v>10</v>
      </c>
      <c r="E197">
        <v>0.71699999999999997</v>
      </c>
      <c r="F197">
        <v>2.0027442932128901E-2</v>
      </c>
      <c r="G197">
        <v>-5.4730014801025302E-2</v>
      </c>
      <c r="H197">
        <v>0</v>
      </c>
      <c r="I197">
        <v>-173.43600000000001</v>
      </c>
      <c r="J197">
        <v>0.93899999999999995</v>
      </c>
      <c r="K197">
        <v>-0.41299999999999998</v>
      </c>
      <c r="L197" s="2">
        <f t="shared" si="10"/>
        <v>8.7204423900479359E-4</v>
      </c>
      <c r="M197" s="2">
        <f t="shared" si="11"/>
        <v>-2.4264847793822679E-3</v>
      </c>
    </row>
    <row r="198" spans="1:13">
      <c r="A198" s="2">
        <f t="shared" si="9"/>
        <v>4.8020300000644056E-2</v>
      </c>
      <c r="B198">
        <v>17598.3789364</v>
      </c>
      <c r="C198">
        <v>56</v>
      </c>
      <c r="D198" t="s">
        <v>10</v>
      </c>
      <c r="E198">
        <v>0.71699999999999997</v>
      </c>
      <c r="F198">
        <v>2.0027442932128901E-2</v>
      </c>
      <c r="G198">
        <v>-5.4730014801025302E-2</v>
      </c>
      <c r="H198">
        <v>0</v>
      </c>
      <c r="I198">
        <v>-173.43600000000001</v>
      </c>
      <c r="J198">
        <v>0.93899999999999995</v>
      </c>
      <c r="K198">
        <v>-0.41299999999999998</v>
      </c>
      <c r="L198" s="2">
        <f t="shared" si="10"/>
        <v>8.8032158117301725E-4</v>
      </c>
      <c r="M198" s="2">
        <f t="shared" si="11"/>
        <v>-2.4491046945114871E-3</v>
      </c>
    </row>
    <row r="199" spans="1:13">
      <c r="A199" s="2">
        <f t="shared" si="9"/>
        <v>4.8189000001002569E-2</v>
      </c>
      <c r="B199">
        <v>17598.379105100001</v>
      </c>
      <c r="C199">
        <v>56</v>
      </c>
      <c r="D199" t="s">
        <v>10</v>
      </c>
      <c r="E199">
        <v>0.71699999999999997</v>
      </c>
      <c r="F199">
        <v>2.0027442932128901E-2</v>
      </c>
      <c r="G199">
        <v>-5.4730014801025302E-2</v>
      </c>
      <c r="H199">
        <v>0</v>
      </c>
      <c r="I199">
        <v>-173.43600000000001</v>
      </c>
      <c r="J199">
        <v>0.93899999999999995</v>
      </c>
      <c r="K199">
        <v>-0.41299999999999998</v>
      </c>
      <c r="L199" s="2">
        <f t="shared" si="10"/>
        <v>8.8370021080284747E-4</v>
      </c>
      <c r="M199" s="2">
        <f t="shared" si="11"/>
        <v>-2.4583376480280415E-3</v>
      </c>
    </row>
    <row r="200" spans="1:13">
      <c r="A200" s="2">
        <f t="shared" si="9"/>
        <v>4.8461300000781193E-2</v>
      </c>
      <c r="B200">
        <v>17598.379377400001</v>
      </c>
      <c r="C200">
        <v>56</v>
      </c>
      <c r="D200" t="s">
        <v>10</v>
      </c>
      <c r="E200">
        <v>0.71699999999999997</v>
      </c>
      <c r="F200">
        <v>2.0027442932128901E-2</v>
      </c>
      <c r="G200">
        <v>-5.4730014801025302E-2</v>
      </c>
      <c r="H200">
        <v>0</v>
      </c>
      <c r="I200">
        <v>-173.43600000000001</v>
      </c>
      <c r="J200">
        <v>0.93899999999999995</v>
      </c>
      <c r="K200">
        <v>-0.41299999999999998</v>
      </c>
      <c r="L200" s="2">
        <f t="shared" si="10"/>
        <v>8.891536835088326E-4</v>
      </c>
      <c r="M200" s="2">
        <f t="shared" si="11"/>
        <v>-2.473240631046245E-3</v>
      </c>
    </row>
    <row r="201" spans="1:13">
      <c r="A201" s="2">
        <f t="shared" si="9"/>
        <v>4.8584200001641875E-2</v>
      </c>
      <c r="B201">
        <v>17598.379500300001</v>
      </c>
      <c r="C201">
        <v>56</v>
      </c>
      <c r="D201" t="s">
        <v>10</v>
      </c>
      <c r="E201">
        <v>0.71699999999999997</v>
      </c>
      <c r="F201">
        <v>2.0027442932128901E-2</v>
      </c>
      <c r="G201">
        <v>-5.4730014801025302E-2</v>
      </c>
      <c r="H201">
        <v>0</v>
      </c>
      <c r="I201">
        <v>-173.43600000000001</v>
      </c>
      <c r="J201">
        <v>0.93899999999999995</v>
      </c>
      <c r="K201">
        <v>-0.41299999999999998</v>
      </c>
      <c r="L201" s="2">
        <f t="shared" si="10"/>
        <v>8.9161505626242853E-4</v>
      </c>
      <c r="M201" s="2">
        <f t="shared" si="11"/>
        <v>-2.4799669499123963E-3</v>
      </c>
    </row>
    <row r="202" spans="1:13">
      <c r="A202" s="2">
        <f t="shared" si="9"/>
        <v>4.8690899999201065E-2</v>
      </c>
      <c r="B202">
        <v>17598.379606999999</v>
      </c>
      <c r="C202">
        <v>56</v>
      </c>
      <c r="D202" t="s">
        <v>10</v>
      </c>
      <c r="E202">
        <v>0.71699999999999997</v>
      </c>
      <c r="F202">
        <v>2.0027442932128901E-2</v>
      </c>
      <c r="G202">
        <v>-5.4730014801025302E-2</v>
      </c>
      <c r="H202">
        <v>0</v>
      </c>
      <c r="I202">
        <v>-173.43600000000001</v>
      </c>
      <c r="J202">
        <v>0.93899999999999995</v>
      </c>
      <c r="K202">
        <v>-0.41299999999999998</v>
      </c>
      <c r="L202" s="2">
        <f t="shared" si="10"/>
        <v>8.9375198437440352E-4</v>
      </c>
      <c r="M202" s="2">
        <f t="shared" si="11"/>
        <v>-2.48580664235808E-3</v>
      </c>
    </row>
    <row r="203" spans="1:13">
      <c r="A203" s="2">
        <f t="shared" si="9"/>
        <v>4.8876799999561626E-2</v>
      </c>
      <c r="B203">
        <v>17598.379792899999</v>
      </c>
      <c r="C203">
        <v>56</v>
      </c>
      <c r="D203" t="s">
        <v>10</v>
      </c>
      <c r="E203">
        <v>0.71699999999999997</v>
      </c>
      <c r="F203">
        <v>2.0027442932128901E-2</v>
      </c>
      <c r="G203">
        <v>-5.4730014801025302E-2</v>
      </c>
      <c r="H203">
        <v>0</v>
      </c>
      <c r="I203">
        <v>-173.43600000000001</v>
      </c>
      <c r="J203">
        <v>0.93899999999999995</v>
      </c>
      <c r="K203">
        <v>-0.41299999999999998</v>
      </c>
      <c r="L203" s="2">
        <f t="shared" si="10"/>
        <v>8.9747508602270741E-4</v>
      </c>
      <c r="M203" s="2">
        <f t="shared" si="11"/>
        <v>-2.4959809521293242E-3</v>
      </c>
    </row>
    <row r="204" spans="1:13">
      <c r="A204" s="2">
        <f t="shared" si="9"/>
        <v>4.9158099998749094E-2</v>
      </c>
      <c r="B204">
        <v>17598.380074199998</v>
      </c>
      <c r="C204">
        <v>56</v>
      </c>
      <c r="D204" t="s">
        <v>10</v>
      </c>
      <c r="E204">
        <v>0.71699999999999997</v>
      </c>
      <c r="F204">
        <v>2.0027442932128901E-2</v>
      </c>
      <c r="G204">
        <v>-5.4730014801025302E-2</v>
      </c>
      <c r="H204">
        <v>0</v>
      </c>
      <c r="I204">
        <v>-173.43600000000001</v>
      </c>
      <c r="J204">
        <v>0.93899999999999995</v>
      </c>
      <c r="K204">
        <v>-0.41299999999999998</v>
      </c>
      <c r="L204" s="2">
        <f t="shared" si="10"/>
        <v>9.0310880570324231E-4</v>
      </c>
      <c r="M204" s="2">
        <f t="shared" si="11"/>
        <v>-2.5113765052483827E-3</v>
      </c>
    </row>
    <row r="205" spans="1:13">
      <c r="A205" s="2">
        <f t="shared" si="9"/>
        <v>4.9439099999290192E-2</v>
      </c>
      <c r="B205">
        <v>17598.380355199999</v>
      </c>
      <c r="C205">
        <v>56</v>
      </c>
      <c r="D205" t="s">
        <v>10</v>
      </c>
      <c r="E205">
        <v>0.71699999999999997</v>
      </c>
      <c r="F205">
        <v>2.0027442932128901E-2</v>
      </c>
      <c r="G205">
        <v>-5.4730014801025302E-2</v>
      </c>
      <c r="H205">
        <v>0</v>
      </c>
      <c r="I205">
        <v>-173.43600000000001</v>
      </c>
      <c r="J205">
        <v>0.93899999999999995</v>
      </c>
      <c r="K205">
        <v>-0.41299999999999998</v>
      </c>
      <c r="L205" s="2">
        <f t="shared" si="10"/>
        <v>9.0873651717800739E-4</v>
      </c>
      <c r="M205" s="2">
        <f t="shared" si="11"/>
        <v>-2.5267556394370852E-3</v>
      </c>
    </row>
    <row r="206" spans="1:13">
      <c r="A206" s="2">
        <f t="shared" si="9"/>
        <v>4.9579099999391474E-2</v>
      </c>
      <c r="B206">
        <v>17598.380495199999</v>
      </c>
      <c r="C206">
        <v>56</v>
      </c>
      <c r="D206" t="s">
        <v>10</v>
      </c>
      <c r="E206">
        <v>0.71699999999999997</v>
      </c>
      <c r="F206">
        <v>2.0027442932128901E-2</v>
      </c>
      <c r="G206">
        <v>-5.4730014801025302E-2</v>
      </c>
      <c r="H206">
        <v>0</v>
      </c>
      <c r="I206">
        <v>-173.43600000000001</v>
      </c>
      <c r="J206">
        <v>0.93899999999999995</v>
      </c>
      <c r="K206">
        <v>-0.41299999999999998</v>
      </c>
      <c r="L206" s="2">
        <f t="shared" si="10"/>
        <v>9.1154035919053383E-4</v>
      </c>
      <c r="M206" s="2">
        <f t="shared" si="11"/>
        <v>-2.5344178415147717E-3</v>
      </c>
    </row>
    <row r="207" spans="1:13">
      <c r="A207" s="2">
        <f t="shared" si="9"/>
        <v>4.9703699998644879E-2</v>
      </c>
      <c r="B207">
        <v>17598.380619799998</v>
      </c>
      <c r="C207">
        <v>56</v>
      </c>
      <c r="D207" t="s">
        <v>10</v>
      </c>
      <c r="E207">
        <v>0.71699999999999997</v>
      </c>
      <c r="F207">
        <v>2.0027442932128901E-2</v>
      </c>
      <c r="G207">
        <v>-5.4730014801025302E-2</v>
      </c>
      <c r="H207">
        <v>0</v>
      </c>
      <c r="I207">
        <v>-173.43600000000001</v>
      </c>
      <c r="J207">
        <v>0.93899999999999995</v>
      </c>
      <c r="K207">
        <v>-0.41299999999999998</v>
      </c>
      <c r="L207" s="2">
        <f t="shared" si="10"/>
        <v>9.1403577856492466E-4</v>
      </c>
      <c r="M207" s="2">
        <f t="shared" si="11"/>
        <v>-2.5412372013181184E-3</v>
      </c>
    </row>
    <row r="208" spans="1:13">
      <c r="A208" s="2">
        <f t="shared" si="9"/>
        <v>5.0009700000373414E-2</v>
      </c>
      <c r="B208">
        <v>17598.3809258</v>
      </c>
      <c r="C208">
        <v>56</v>
      </c>
      <c r="D208" t="s">
        <v>10</v>
      </c>
      <c r="E208">
        <v>0.71699999999999997</v>
      </c>
      <c r="F208">
        <v>2.0027442932128901E-2</v>
      </c>
      <c r="G208">
        <v>-5.4730014801025302E-2</v>
      </c>
      <c r="H208">
        <v>0</v>
      </c>
      <c r="I208">
        <v>-173.43600000000001</v>
      </c>
      <c r="J208">
        <v>0.93899999999999995</v>
      </c>
      <c r="K208">
        <v>-0.41299999999999998</v>
      </c>
      <c r="L208" s="2">
        <f t="shared" si="10"/>
        <v>9.2016417613677423E-4</v>
      </c>
      <c r="M208" s="2">
        <f t="shared" si="11"/>
        <v>-2.5579845859418351E-3</v>
      </c>
    </row>
    <row r="209" spans="1:13">
      <c r="A209" s="2">
        <f t="shared" si="9"/>
        <v>5.0149200000305427E-2</v>
      </c>
      <c r="B209">
        <v>17598.3810653</v>
      </c>
      <c r="C209">
        <v>56</v>
      </c>
      <c r="D209" t="s">
        <v>10</v>
      </c>
      <c r="E209">
        <v>0.71699999999999997</v>
      </c>
      <c r="F209">
        <v>2.0027442932128901E-2</v>
      </c>
      <c r="G209">
        <v>-5.4730014801025302E-2</v>
      </c>
      <c r="H209">
        <v>0</v>
      </c>
      <c r="I209">
        <v>-173.43600000000001</v>
      </c>
      <c r="J209">
        <v>0.93899999999999995</v>
      </c>
      <c r="K209">
        <v>-0.41299999999999998</v>
      </c>
      <c r="L209" s="2">
        <f t="shared" si="10"/>
        <v>9.2295800442444462E-4</v>
      </c>
      <c r="M209" s="2">
        <f t="shared" si="11"/>
        <v>-2.565619423002857E-3</v>
      </c>
    </row>
    <row r="210" spans="1:13">
      <c r="A210" s="2">
        <f t="shared" si="9"/>
        <v>5.0319500001933193E-2</v>
      </c>
      <c r="B210">
        <v>17598.381235600002</v>
      </c>
      <c r="C210">
        <v>56</v>
      </c>
      <c r="D210" t="s">
        <v>10</v>
      </c>
      <c r="E210">
        <v>0.71699999999999997</v>
      </c>
      <c r="F210">
        <v>2.0027442932128901E-2</v>
      </c>
      <c r="G210">
        <v>-5.4730014801025302E-2</v>
      </c>
      <c r="H210">
        <v>0</v>
      </c>
      <c r="I210">
        <v>-173.43600000000001</v>
      </c>
      <c r="J210">
        <v>0.93899999999999995</v>
      </c>
      <c r="K210">
        <v>-0.41299999999999998</v>
      </c>
      <c r="L210" s="2">
        <f t="shared" si="10"/>
        <v>9.2636867798838614E-4</v>
      </c>
      <c r="M210" s="2">
        <f t="shared" si="11"/>
        <v>-2.5749399446125592E-3</v>
      </c>
    </row>
    <row r="211" spans="1:13">
      <c r="A211" s="2">
        <f t="shared" si="9"/>
        <v>5.0491099998907885E-2</v>
      </c>
      <c r="B211">
        <v>17598.381407199999</v>
      </c>
      <c r="C211">
        <v>56</v>
      </c>
      <c r="D211" t="s">
        <v>10</v>
      </c>
      <c r="E211">
        <v>0.71699999999999997</v>
      </c>
      <c r="F211">
        <v>2.0027442932128901E-2</v>
      </c>
      <c r="G211">
        <v>-5.4730014801025302E-2</v>
      </c>
      <c r="H211">
        <v>0</v>
      </c>
      <c r="I211">
        <v>-173.43600000000001</v>
      </c>
      <c r="J211">
        <v>0.93899999999999995</v>
      </c>
      <c r="K211">
        <v>-0.41299999999999998</v>
      </c>
      <c r="L211" s="2">
        <f t="shared" si="10"/>
        <v>9.2980538713495031E-4</v>
      </c>
      <c r="M211" s="2">
        <f t="shared" si="11"/>
        <v>-2.5843316149868401E-3</v>
      </c>
    </row>
    <row r="212" spans="1:13">
      <c r="A212" s="2">
        <f t="shared" si="9"/>
        <v>5.0626600001123734E-2</v>
      </c>
      <c r="B212">
        <v>17598.381542700001</v>
      </c>
      <c r="C212">
        <v>56</v>
      </c>
      <c r="D212" t="s">
        <v>10</v>
      </c>
      <c r="E212">
        <v>0.71699999999999997</v>
      </c>
      <c r="F212">
        <v>2.0027442932128901E-2</v>
      </c>
      <c r="G212">
        <v>-5.4730014801025302E-2</v>
      </c>
      <c r="H212">
        <v>0</v>
      </c>
      <c r="I212">
        <v>-173.43600000000001</v>
      </c>
      <c r="J212">
        <v>0.93899999999999995</v>
      </c>
      <c r="K212">
        <v>-0.41299999999999998</v>
      </c>
      <c r="L212" s="2">
        <f t="shared" si="10"/>
        <v>9.325191056966316E-4</v>
      </c>
      <c r="M212" s="2">
        <f t="shared" si="11"/>
        <v>-2.5917475321136523E-3</v>
      </c>
    </row>
    <row r="213" spans="1:13">
      <c r="A213" s="2">
        <f t="shared" si="9"/>
        <v>5.0727199999528239E-2</v>
      </c>
      <c r="B213">
        <v>17598.381643299999</v>
      </c>
      <c r="C213">
        <v>56</v>
      </c>
      <c r="D213" t="s">
        <v>10</v>
      </c>
      <c r="E213">
        <v>0.71699999999999997</v>
      </c>
      <c r="F213">
        <v>2.0027442932128901E-2</v>
      </c>
      <c r="G213">
        <v>-5.4730014801025302E-2</v>
      </c>
      <c r="H213">
        <v>0</v>
      </c>
      <c r="I213">
        <v>-173.43600000000001</v>
      </c>
      <c r="J213">
        <v>0.93899999999999995</v>
      </c>
      <c r="K213">
        <v>-0.41299999999999998</v>
      </c>
      <c r="L213" s="2">
        <f t="shared" si="10"/>
        <v>9.3453386642365003E-4</v>
      </c>
      <c r="M213" s="2">
        <f t="shared" si="11"/>
        <v>-2.5972533715153141E-3</v>
      </c>
    </row>
    <row r="214" spans="1:13">
      <c r="A214" s="2">
        <f t="shared" si="9"/>
        <v>5.0952800000231946E-2</v>
      </c>
      <c r="B214">
        <v>17598.3818689</v>
      </c>
      <c r="C214">
        <v>56</v>
      </c>
      <c r="D214" t="s">
        <v>10</v>
      </c>
      <c r="E214">
        <v>0.71699999999999997</v>
      </c>
      <c r="F214">
        <v>2.0027442932128901E-2</v>
      </c>
      <c r="G214">
        <v>-5.4730014801025302E-2</v>
      </c>
      <c r="H214">
        <v>0</v>
      </c>
      <c r="I214">
        <v>-173.43600000000001</v>
      </c>
      <c r="J214">
        <v>0.93899999999999995</v>
      </c>
      <c r="K214">
        <v>-0.41299999999999998</v>
      </c>
      <c r="L214" s="2">
        <f t="shared" si="10"/>
        <v>9.3905205756323175E-4</v>
      </c>
      <c r="M214" s="2">
        <f t="shared" si="11"/>
        <v>-2.6096004628929394E-3</v>
      </c>
    </row>
    <row r="215" spans="1:13">
      <c r="A215" s="2">
        <f t="shared" si="9"/>
        <v>5.1167599998734659E-2</v>
      </c>
      <c r="B215">
        <v>17598.382083699998</v>
      </c>
      <c r="C215">
        <v>56</v>
      </c>
      <c r="D215" t="s">
        <v>10</v>
      </c>
      <c r="E215">
        <v>0.71699999999999997</v>
      </c>
      <c r="F215">
        <v>2.0027442932128901E-2</v>
      </c>
      <c r="G215">
        <v>-5.4730014801025302E-2</v>
      </c>
      <c r="H215">
        <v>0</v>
      </c>
      <c r="I215">
        <v>-173.43600000000001</v>
      </c>
      <c r="J215">
        <v>0.93899999999999995</v>
      </c>
      <c r="K215">
        <v>-0.41299999999999998</v>
      </c>
      <c r="L215" s="2">
        <f t="shared" si="10"/>
        <v>9.4335395227506617E-4</v>
      </c>
      <c r="M215" s="2">
        <f t="shared" si="11"/>
        <v>-2.6213564699902529E-3</v>
      </c>
    </row>
    <row r="216" spans="1:13">
      <c r="A216" s="2">
        <f t="shared" si="9"/>
        <v>5.1344999999855645E-2</v>
      </c>
      <c r="B216">
        <v>17598.3822611</v>
      </c>
      <c r="C216">
        <v>56</v>
      </c>
      <c r="D216" t="s">
        <v>10</v>
      </c>
      <c r="E216">
        <v>0.71699999999999997</v>
      </c>
      <c r="F216">
        <v>2.0027442932128901E-2</v>
      </c>
      <c r="G216">
        <v>-5.4730014801025302E-2</v>
      </c>
      <c r="H216">
        <v>0</v>
      </c>
      <c r="I216">
        <v>-173.43600000000001</v>
      </c>
      <c r="J216">
        <v>0.93899999999999995</v>
      </c>
      <c r="K216">
        <v>-0.41299999999999998</v>
      </c>
      <c r="L216" s="2">
        <f t="shared" si="10"/>
        <v>9.4690682067367633E-4</v>
      </c>
      <c r="M216" s="2">
        <f t="shared" si="11"/>
        <v>-2.6310655746773063E-3</v>
      </c>
    </row>
    <row r="217" spans="1:13">
      <c r="A217" s="2">
        <f t="shared" si="9"/>
        <v>5.1629000001412351E-2</v>
      </c>
      <c r="B217">
        <v>17598.382545100001</v>
      </c>
      <c r="C217">
        <v>56</v>
      </c>
      <c r="D217" t="s">
        <v>10</v>
      </c>
      <c r="E217">
        <v>0.71699999999999997</v>
      </c>
      <c r="F217">
        <v>2.0027442932128901E-2</v>
      </c>
      <c r="G217">
        <v>-5.4730014801025302E-2</v>
      </c>
      <c r="H217">
        <v>0</v>
      </c>
      <c r="I217">
        <v>-173.43600000000001</v>
      </c>
      <c r="J217">
        <v>0.93899999999999995</v>
      </c>
      <c r="K217">
        <v>-0.41299999999999998</v>
      </c>
      <c r="L217" s="2">
        <f t="shared" si="10"/>
        <v>9.5259461449757779E-4</v>
      </c>
      <c r="M217" s="2">
        <f t="shared" si="11"/>
        <v>-2.6466088989659962E-3</v>
      </c>
    </row>
    <row r="218" spans="1:13">
      <c r="A218" s="2">
        <f t="shared" si="9"/>
        <v>5.1809500000672415E-2</v>
      </c>
      <c r="B218">
        <v>17598.3827256</v>
      </c>
      <c r="C218">
        <v>56</v>
      </c>
      <c r="D218" t="s">
        <v>10</v>
      </c>
      <c r="E218">
        <v>0.71699999999999997</v>
      </c>
      <c r="F218">
        <v>2.0027442932128901E-2</v>
      </c>
      <c r="G218">
        <v>-5.4730014801025302E-2</v>
      </c>
      <c r="H218">
        <v>0</v>
      </c>
      <c r="I218">
        <v>-173.43600000000001</v>
      </c>
      <c r="J218">
        <v>0.93899999999999995</v>
      </c>
      <c r="K218">
        <v>-0.41299999999999998</v>
      </c>
      <c r="L218" s="2">
        <f t="shared" si="10"/>
        <v>9.5620956793200803E-4</v>
      </c>
      <c r="M218" s="2">
        <f t="shared" si="11"/>
        <v>-2.6564876665970847E-3</v>
      </c>
    </row>
    <row r="219" spans="1:13">
      <c r="A219" s="2">
        <f t="shared" si="9"/>
        <v>5.2116099999693688E-2</v>
      </c>
      <c r="B219">
        <v>17598.383032199999</v>
      </c>
      <c r="C219">
        <v>56</v>
      </c>
      <c r="D219" t="s">
        <v>10</v>
      </c>
      <c r="E219">
        <v>0.71699999999999997</v>
      </c>
      <c r="F219">
        <v>2.0027442932128901E-2</v>
      </c>
      <c r="G219">
        <v>-5.4730014801025302E-2</v>
      </c>
      <c r="H219">
        <v>0</v>
      </c>
      <c r="I219">
        <v>-173.43600000000001</v>
      </c>
      <c r="J219">
        <v>0.93899999999999995</v>
      </c>
      <c r="K219">
        <v>-0.41299999999999998</v>
      </c>
      <c r="L219" s="2">
        <f t="shared" si="10"/>
        <v>9.6234998191539734E-4</v>
      </c>
      <c r="M219" s="2">
        <f t="shared" si="11"/>
        <v>-2.6732678890815133E-3</v>
      </c>
    </row>
    <row r="220" spans="1:13">
      <c r="A220" s="2">
        <f t="shared" si="9"/>
        <v>5.2285300000221469E-2</v>
      </c>
      <c r="B220">
        <v>17598.3832014</v>
      </c>
      <c r="C220">
        <v>56</v>
      </c>
      <c r="D220" t="s">
        <v>10</v>
      </c>
      <c r="E220">
        <v>0.71699999999999997</v>
      </c>
      <c r="F220">
        <v>2.0027442932128901E-2</v>
      </c>
      <c r="G220">
        <v>-5.4730014801025302E-2</v>
      </c>
      <c r="H220">
        <v>0</v>
      </c>
      <c r="I220">
        <v>-173.43600000000001</v>
      </c>
      <c r="J220">
        <v>0.93899999999999995</v>
      </c>
      <c r="K220">
        <v>-0.41299999999999998</v>
      </c>
      <c r="L220" s="2">
        <f t="shared" si="10"/>
        <v>9.657386252700836E-4</v>
      </c>
      <c r="M220" s="2">
        <f t="shared" si="11"/>
        <v>-2.6825282076147323E-3</v>
      </c>
    </row>
    <row r="221" spans="1:13">
      <c r="A221" s="2">
        <f t="shared" si="9"/>
        <v>5.2404900001420174E-2</v>
      </c>
      <c r="B221">
        <v>17598.383321000001</v>
      </c>
      <c r="C221">
        <v>56</v>
      </c>
      <c r="D221" t="s">
        <v>10</v>
      </c>
      <c r="E221">
        <v>0.71699999999999997</v>
      </c>
      <c r="F221">
        <v>2.0027442932128901E-2</v>
      </c>
      <c r="G221">
        <v>-5.4730014801025302E-2</v>
      </c>
      <c r="H221">
        <v>0</v>
      </c>
      <c r="I221">
        <v>-173.43600000000001</v>
      </c>
      <c r="J221">
        <v>0.93899999999999995</v>
      </c>
      <c r="K221">
        <v>-0.41299999999999998</v>
      </c>
      <c r="L221" s="2">
        <f t="shared" si="10"/>
        <v>9.6813390746877323E-4</v>
      </c>
      <c r="M221" s="2">
        <f t="shared" si="11"/>
        <v>-2.6890739174505402E-3</v>
      </c>
    </row>
    <row r="222" spans="1:13">
      <c r="A222" s="2">
        <f t="shared" si="9"/>
        <v>5.2494499999738764E-2</v>
      </c>
      <c r="B222">
        <v>17598.383410599999</v>
      </c>
      <c r="C222">
        <v>56</v>
      </c>
      <c r="D222" t="s">
        <v>10</v>
      </c>
      <c r="E222">
        <v>0.71699999999999997</v>
      </c>
      <c r="F222">
        <v>2.0027442932128901E-2</v>
      </c>
      <c r="G222">
        <v>-5.4730014801025302E-2</v>
      </c>
      <c r="H222">
        <v>0</v>
      </c>
      <c r="I222">
        <v>-173.43600000000001</v>
      </c>
      <c r="J222">
        <v>0.93899999999999995</v>
      </c>
      <c r="K222">
        <v>-0.41299999999999998</v>
      </c>
      <c r="L222" s="2">
        <f t="shared" si="10"/>
        <v>9.6992836632181761E-4</v>
      </c>
      <c r="M222" s="2">
        <f t="shared" si="11"/>
        <v>-2.6939777266846883E-3</v>
      </c>
    </row>
    <row r="223" spans="1:13">
      <c r="A223" s="2">
        <f t="shared" si="9"/>
        <v>5.261160000009113E-2</v>
      </c>
      <c r="B223">
        <v>17598.3835277</v>
      </c>
      <c r="C223">
        <v>56</v>
      </c>
      <c r="D223" t="s">
        <v>10</v>
      </c>
      <c r="E223">
        <v>0.71699999999999997</v>
      </c>
      <c r="F223">
        <v>2.0027442932128901E-2</v>
      </c>
      <c r="G223">
        <v>-5.4730014801025302E-2</v>
      </c>
      <c r="H223">
        <v>0</v>
      </c>
      <c r="I223">
        <v>-173.43600000000001</v>
      </c>
      <c r="J223">
        <v>0.93899999999999995</v>
      </c>
      <c r="K223">
        <v>-0.41299999999999998</v>
      </c>
      <c r="L223" s="2">
        <f t="shared" si="10"/>
        <v>9.7227357989622691E-4</v>
      </c>
      <c r="M223" s="2">
        <f t="shared" si="11"/>
        <v>-2.7003866114371734E-3</v>
      </c>
    </row>
    <row r="224" spans="1:13">
      <c r="A224" s="2">
        <f t="shared" si="9"/>
        <v>5.2834300000540679E-2</v>
      </c>
      <c r="B224">
        <v>17598.3837504</v>
      </c>
      <c r="C224">
        <v>56</v>
      </c>
      <c r="D224" t="s">
        <v>10</v>
      </c>
      <c r="E224">
        <v>0.71699999999999997</v>
      </c>
      <c r="F224">
        <v>2.0027442932128901E-2</v>
      </c>
      <c r="G224">
        <v>-5.4730014801025302E-2</v>
      </c>
      <c r="H224">
        <v>0</v>
      </c>
      <c r="I224">
        <v>-173.43600000000001</v>
      </c>
      <c r="J224">
        <v>0.93899999999999995</v>
      </c>
      <c r="K224">
        <v>-0.41299999999999998</v>
      </c>
      <c r="L224" s="2">
        <f t="shared" si="10"/>
        <v>9.7673369144621542E-4</v>
      </c>
      <c r="M224" s="2">
        <f t="shared" si="11"/>
        <v>-2.7125749857579654E-3</v>
      </c>
    </row>
    <row r="225" spans="1:13">
      <c r="A225" s="2">
        <f t="shared" si="9"/>
        <v>5.3041800001665251E-2</v>
      </c>
      <c r="B225">
        <v>17598.383957900001</v>
      </c>
      <c r="C225">
        <v>56</v>
      </c>
      <c r="D225" t="s">
        <v>10</v>
      </c>
      <c r="E225">
        <v>0.71699999999999997</v>
      </c>
      <c r="F225">
        <v>2.0027442932128901E-2</v>
      </c>
      <c r="G225">
        <v>-5.4730014801025302E-2</v>
      </c>
      <c r="H225">
        <v>0</v>
      </c>
      <c r="I225">
        <v>-173.43600000000001</v>
      </c>
      <c r="J225">
        <v>0.93899999999999995</v>
      </c>
      <c r="K225">
        <v>-0.41299999999999998</v>
      </c>
      <c r="L225" s="2">
        <f t="shared" si="10"/>
        <v>9.8088938587715443E-4</v>
      </c>
      <c r="M225" s="2">
        <f t="shared" si="11"/>
        <v>-2.7239314638907259E-3</v>
      </c>
    </row>
    <row r="226" spans="1:13">
      <c r="A226" s="2">
        <f t="shared" si="9"/>
        <v>5.3205799998977454E-2</v>
      </c>
      <c r="B226">
        <v>17598.384121899999</v>
      </c>
      <c r="C226">
        <v>56</v>
      </c>
      <c r="D226" t="s">
        <v>10</v>
      </c>
      <c r="E226">
        <v>0.71699999999999997</v>
      </c>
      <c r="F226">
        <v>2.0027442932128901E-2</v>
      </c>
      <c r="G226">
        <v>-5.4730014801025302E-2</v>
      </c>
      <c r="H226">
        <v>0</v>
      </c>
      <c r="I226">
        <v>-173.43600000000001</v>
      </c>
      <c r="J226">
        <v>0.93899999999999995</v>
      </c>
      <c r="K226">
        <v>-0.41299999999999998</v>
      </c>
      <c r="L226" s="2">
        <f t="shared" si="10"/>
        <v>9.841738864641938E-4</v>
      </c>
      <c r="M226" s="2">
        <f t="shared" si="11"/>
        <v>-2.7329071861709911E-3</v>
      </c>
    </row>
    <row r="227" spans="1:13">
      <c r="A227" s="2">
        <f t="shared" si="9"/>
        <v>5.3365799998573493E-2</v>
      </c>
      <c r="B227">
        <v>17598.384281899998</v>
      </c>
      <c r="C227">
        <v>56</v>
      </c>
      <c r="D227" t="s">
        <v>10</v>
      </c>
      <c r="E227">
        <v>0.71699999999999997</v>
      </c>
      <c r="F227">
        <v>2.0027442932128901E-2</v>
      </c>
      <c r="G227">
        <v>-5.4730014801025302E-2</v>
      </c>
      <c r="H227">
        <v>0</v>
      </c>
      <c r="I227">
        <v>-173.43600000000001</v>
      </c>
      <c r="J227">
        <v>0.93899999999999995</v>
      </c>
      <c r="K227">
        <v>-0.41299999999999998</v>
      </c>
      <c r="L227" s="2">
        <f t="shared" si="10"/>
        <v>9.8737827732524406E-4</v>
      </c>
      <c r="M227" s="2">
        <f t="shared" si="11"/>
        <v>-2.7416639885170465E-3</v>
      </c>
    </row>
    <row r="228" spans="1:13">
      <c r="A228" s="2">
        <f t="shared" si="9"/>
        <v>5.3802499998710118E-2</v>
      </c>
      <c r="B228">
        <v>17598.384718599998</v>
      </c>
      <c r="C228">
        <v>56</v>
      </c>
      <c r="D228" t="s">
        <v>10</v>
      </c>
      <c r="E228">
        <v>0.71699999999999997</v>
      </c>
      <c r="F228">
        <v>2.0027442932128901E-2</v>
      </c>
      <c r="G228">
        <v>-5.4730014801025302E-2</v>
      </c>
      <c r="H228">
        <v>0</v>
      </c>
      <c r="I228">
        <v>-173.43600000000001</v>
      </c>
      <c r="J228">
        <v>0.93899999999999995</v>
      </c>
      <c r="K228">
        <v>-0.41299999999999998</v>
      </c>
      <c r="L228" s="2">
        <f t="shared" si="10"/>
        <v>9.9612426165644101E-4</v>
      </c>
      <c r="M228" s="2">
        <f t="shared" si="11"/>
        <v>-2.7655645859881316E-3</v>
      </c>
    </row>
    <row r="229" spans="1:13">
      <c r="A229" s="2">
        <f t="shared" si="9"/>
        <v>5.4028900001867441E-2</v>
      </c>
      <c r="B229">
        <v>17598.384945000002</v>
      </c>
      <c r="C229">
        <v>56</v>
      </c>
      <c r="D229" t="s">
        <v>10</v>
      </c>
      <c r="E229">
        <v>0.71699999999999997</v>
      </c>
      <c r="F229">
        <v>2.0027442932128901E-2</v>
      </c>
      <c r="G229">
        <v>-5.4730014801025302E-2</v>
      </c>
      <c r="H229">
        <v>0</v>
      </c>
      <c r="I229">
        <v>-173.43600000000001</v>
      </c>
      <c r="J229">
        <v>0.93899999999999995</v>
      </c>
      <c r="K229">
        <v>-0.41299999999999998</v>
      </c>
      <c r="L229" s="2">
        <f t="shared" si="10"/>
        <v>1.0006584747995081E-3</v>
      </c>
      <c r="M229" s="2">
        <f t="shared" si="11"/>
        <v>-2.7779554615118842E-3</v>
      </c>
    </row>
    <row r="230" spans="1:13">
      <c r="A230" s="2">
        <f t="shared" si="9"/>
        <v>5.4231500002060784E-2</v>
      </c>
      <c r="B230">
        <v>17598.385147600002</v>
      </c>
      <c r="C230">
        <v>56</v>
      </c>
      <c r="D230" t="s">
        <v>10</v>
      </c>
      <c r="E230">
        <v>0.71699999999999997</v>
      </c>
      <c r="F230">
        <v>2.0027442932128901E-2</v>
      </c>
      <c r="G230">
        <v>-5.4730014801025302E-2</v>
      </c>
      <c r="H230">
        <v>0</v>
      </c>
      <c r="I230">
        <v>-173.43600000000001</v>
      </c>
      <c r="J230">
        <v>0.93899999999999995</v>
      </c>
      <c r="K230">
        <v>-0.41299999999999998</v>
      </c>
      <c r="L230" s="2">
        <f t="shared" si="10"/>
        <v>1.0047160347414295E-3</v>
      </c>
      <c r="M230" s="2">
        <f t="shared" si="11"/>
        <v>-2.7890437625211536E-3</v>
      </c>
    </row>
    <row r="231" spans="1:13">
      <c r="A231" s="2">
        <f t="shared" si="9"/>
        <v>5.4382999998779269E-2</v>
      </c>
      <c r="B231">
        <v>17598.385299099999</v>
      </c>
      <c r="C231">
        <v>56</v>
      </c>
      <c r="D231" t="s">
        <v>10</v>
      </c>
      <c r="E231">
        <v>0.71699999999999997</v>
      </c>
      <c r="F231">
        <v>2.0027442932128901E-2</v>
      </c>
      <c r="G231">
        <v>-5.4730014801025302E-2</v>
      </c>
      <c r="H231">
        <v>0</v>
      </c>
      <c r="I231">
        <v>-173.43600000000001</v>
      </c>
      <c r="J231">
        <v>0.93899999999999995</v>
      </c>
      <c r="K231">
        <v>-0.41299999999999998</v>
      </c>
      <c r="L231" s="2">
        <f t="shared" si="10"/>
        <v>1.0077501922799265E-3</v>
      </c>
      <c r="M231" s="2">
        <f t="shared" si="11"/>
        <v>-2.7973353595839114E-3</v>
      </c>
    </row>
    <row r="232" spans="1:13">
      <c r="A232" s="2">
        <f t="shared" si="9"/>
        <v>5.458340000041062E-2</v>
      </c>
      <c r="B232">
        <v>17598.3854995</v>
      </c>
      <c r="C232">
        <v>56</v>
      </c>
      <c r="D232" t="s">
        <v>10</v>
      </c>
      <c r="E232">
        <v>0.71699999999999997</v>
      </c>
      <c r="F232">
        <v>2.0027442932128901E-2</v>
      </c>
      <c r="G232">
        <v>-5.4730014801025302E-2</v>
      </c>
      <c r="H232">
        <v>0</v>
      </c>
      <c r="I232">
        <v>-173.43600000000001</v>
      </c>
      <c r="J232">
        <v>0.93899999999999995</v>
      </c>
      <c r="K232">
        <v>-0.41299999999999998</v>
      </c>
      <c r="L232" s="2">
        <f t="shared" si="10"/>
        <v>1.0117636918761969E-3</v>
      </c>
      <c r="M232" s="2">
        <f t="shared" si="11"/>
        <v>-2.8083032546393208E-3</v>
      </c>
    </row>
    <row r="233" spans="1:13">
      <c r="A233" s="2">
        <f t="shared" si="9"/>
        <v>5.4957200001808815E-2</v>
      </c>
      <c r="B233">
        <v>17598.385873300002</v>
      </c>
      <c r="C233">
        <v>56</v>
      </c>
      <c r="D233" t="s">
        <v>10</v>
      </c>
      <c r="E233">
        <v>0.71699999999999997</v>
      </c>
      <c r="F233">
        <v>2.0027442932128901E-2</v>
      </c>
      <c r="G233">
        <v>-5.4730014801025302E-2</v>
      </c>
      <c r="H233">
        <v>0</v>
      </c>
      <c r="I233">
        <v>-173.43600000000001</v>
      </c>
      <c r="J233">
        <v>0.93899999999999995</v>
      </c>
      <c r="K233">
        <v>-0.41299999999999998</v>
      </c>
      <c r="L233" s="2">
        <f t="shared" si="10"/>
        <v>1.0192499500722289E-3</v>
      </c>
      <c r="M233" s="2">
        <f t="shared" si="11"/>
        <v>-2.8287613342484674E-3</v>
      </c>
    </row>
    <row r="234" spans="1:13">
      <c r="A234" s="2">
        <f t="shared" si="9"/>
        <v>5.5116999999881955E-2</v>
      </c>
      <c r="B234">
        <v>17598.3860331</v>
      </c>
      <c r="C234">
        <v>56</v>
      </c>
      <c r="D234" t="s">
        <v>10</v>
      </c>
      <c r="E234">
        <v>0.71699999999999997</v>
      </c>
      <c r="F234">
        <v>2.0027442932128901E-2</v>
      </c>
      <c r="G234">
        <v>-5.4730014801025302E-2</v>
      </c>
      <c r="H234">
        <v>0</v>
      </c>
      <c r="I234">
        <v>-173.43600000000001</v>
      </c>
      <c r="J234">
        <v>0.93899999999999995</v>
      </c>
      <c r="K234">
        <v>-0.41299999999999998</v>
      </c>
      <c r="L234" s="2">
        <f t="shared" si="10"/>
        <v>1.022450335414193E-3</v>
      </c>
      <c r="M234" s="2">
        <f t="shared" si="11"/>
        <v>-2.8375071905082142E-3</v>
      </c>
    </row>
    <row r="235" spans="1:13">
      <c r="A235" s="2">
        <f t="shared" si="9"/>
        <v>5.5245600000489503E-2</v>
      </c>
      <c r="B235">
        <v>17598.3861617</v>
      </c>
      <c r="C235">
        <v>56</v>
      </c>
      <c r="D235" t="s">
        <v>10</v>
      </c>
      <c r="E235">
        <v>0.71699999999999997</v>
      </c>
      <c r="F235">
        <v>2.0027442932128901E-2</v>
      </c>
      <c r="G235">
        <v>-5.4730014801025302E-2</v>
      </c>
      <c r="H235">
        <v>0</v>
      </c>
      <c r="I235">
        <v>-173.43600000000001</v>
      </c>
      <c r="J235">
        <v>0.93899999999999995</v>
      </c>
      <c r="K235">
        <v>-0.41299999999999998</v>
      </c>
      <c r="L235" s="2">
        <f t="shared" si="10"/>
        <v>1.0250258645874324E-3</v>
      </c>
      <c r="M235" s="2">
        <f t="shared" si="11"/>
        <v>-2.844545470444877E-3</v>
      </c>
    </row>
    <row r="236" spans="1:13">
      <c r="A236" s="2">
        <f t="shared" si="9"/>
        <v>5.5501300001196796E-2</v>
      </c>
      <c r="B236">
        <v>17598.386417400001</v>
      </c>
      <c r="C236">
        <v>56</v>
      </c>
      <c r="D236" t="s">
        <v>10</v>
      </c>
      <c r="E236">
        <v>0.71699999999999997</v>
      </c>
      <c r="F236">
        <v>2.0027442932128901E-2</v>
      </c>
      <c r="G236">
        <v>-5.4730014801025302E-2</v>
      </c>
      <c r="H236">
        <v>0</v>
      </c>
      <c r="I236">
        <v>-173.43600000000001</v>
      </c>
      <c r="J236">
        <v>0.93899999999999995</v>
      </c>
      <c r="K236">
        <v>-0.41299999999999998</v>
      </c>
      <c r="L236" s="2">
        <f t="shared" si="10"/>
        <v>1.0301468817593431E-3</v>
      </c>
      <c r="M236" s="2">
        <f t="shared" si="11"/>
        <v>-2.8585399352682095E-3</v>
      </c>
    </row>
    <row r="237" spans="1:13">
      <c r="A237" s="2">
        <f t="shared" si="9"/>
        <v>5.5664499999693362E-2</v>
      </c>
      <c r="B237">
        <v>17598.386580599999</v>
      </c>
      <c r="C237">
        <v>56</v>
      </c>
      <c r="D237" t="s">
        <v>10</v>
      </c>
      <c r="E237">
        <v>0.71699999999999997</v>
      </c>
      <c r="F237">
        <v>2.0027442932128901E-2</v>
      </c>
      <c r="G237">
        <v>-5.4730014801025302E-2</v>
      </c>
      <c r="H237">
        <v>0</v>
      </c>
      <c r="I237">
        <v>-173.43600000000001</v>
      </c>
      <c r="J237">
        <v>0.93899999999999995</v>
      </c>
      <c r="K237">
        <v>-0.41299999999999998</v>
      </c>
      <c r="L237" s="2">
        <f t="shared" si="10"/>
        <v>1.0334153604157565E-3</v>
      </c>
      <c r="M237" s="2">
        <f t="shared" si="11"/>
        <v>-2.8674718736014537E-3</v>
      </c>
    </row>
    <row r="238" spans="1:13">
      <c r="A238" s="2">
        <f t="shared" si="9"/>
        <v>5.5848399999376852E-2</v>
      </c>
      <c r="B238">
        <v>17598.386764499999</v>
      </c>
      <c r="C238">
        <v>56</v>
      </c>
      <c r="D238" t="s">
        <v>10</v>
      </c>
      <c r="E238">
        <v>0.71699999999999997</v>
      </c>
      <c r="F238">
        <v>2.0027442932128901E-2</v>
      </c>
      <c r="G238">
        <v>-5.4730014801025302E-2</v>
      </c>
      <c r="H238">
        <v>0</v>
      </c>
      <c r="I238">
        <v>-173.43600000000001</v>
      </c>
      <c r="J238">
        <v>0.93899999999999995</v>
      </c>
      <c r="K238">
        <v>-0.41299999999999998</v>
      </c>
      <c r="L238" s="2">
        <f t="shared" si="10"/>
        <v>1.0370984071646362E-3</v>
      </c>
      <c r="M238" s="2">
        <f t="shared" si="11"/>
        <v>-2.8775367233060396E-3</v>
      </c>
    </row>
    <row r="239" spans="1:13">
      <c r="A239" s="2">
        <f t="shared" si="9"/>
        <v>5.6417600000713719E-2</v>
      </c>
      <c r="B239">
        <v>17598.3873337</v>
      </c>
      <c r="C239">
        <v>56</v>
      </c>
      <c r="D239" t="s">
        <v>10</v>
      </c>
      <c r="E239">
        <v>0.71699999999999997</v>
      </c>
      <c r="F239">
        <v>2.0027442932128901E-2</v>
      </c>
      <c r="G239">
        <v>-5.4730014801025302E-2</v>
      </c>
      <c r="H239">
        <v>0</v>
      </c>
      <c r="I239">
        <v>-173.43600000000001</v>
      </c>
      <c r="J239">
        <v>0.93899999999999995</v>
      </c>
      <c r="K239">
        <v>-0.41299999999999998</v>
      </c>
      <c r="L239" s="2">
        <f t="shared" si="10"/>
        <v>1.048498027708378E-3</v>
      </c>
      <c r="M239" s="2">
        <f t="shared" si="11"/>
        <v>-2.9086890478039499E-3</v>
      </c>
    </row>
    <row r="240" spans="1:13">
      <c r="A240" s="2">
        <f t="shared" si="9"/>
        <v>5.6674999999813735E-2</v>
      </c>
      <c r="B240">
        <v>17598.3875911</v>
      </c>
      <c r="C240">
        <v>56</v>
      </c>
      <c r="D240" t="s">
        <v>10</v>
      </c>
      <c r="E240">
        <v>0.71699999999999997</v>
      </c>
      <c r="F240">
        <v>2.0027442932128901E-2</v>
      </c>
      <c r="G240">
        <v>-5.4730014801025302E-2</v>
      </c>
      <c r="H240">
        <v>0</v>
      </c>
      <c r="I240">
        <v>-173.43600000000001</v>
      </c>
      <c r="J240">
        <v>0.93899999999999995</v>
      </c>
      <c r="K240">
        <v>-0.41299999999999998</v>
      </c>
      <c r="L240" s="2">
        <f t="shared" si="10"/>
        <v>1.0536530915010837E-3</v>
      </c>
      <c r="M240" s="2">
        <f t="shared" si="11"/>
        <v>-2.9227765535644779E-3</v>
      </c>
    </row>
    <row r="241" spans="1:13">
      <c r="A241" s="2">
        <f t="shared" si="9"/>
        <v>5.6806399999913992E-2</v>
      </c>
      <c r="B241">
        <v>17598.3877225</v>
      </c>
      <c r="C241">
        <v>56</v>
      </c>
      <c r="D241" t="s">
        <v>10</v>
      </c>
      <c r="E241">
        <v>0.71699999999999997</v>
      </c>
      <c r="F241">
        <v>2.0027442932128901E-2</v>
      </c>
      <c r="G241">
        <v>-5.4730014801025302E-2</v>
      </c>
      <c r="H241">
        <v>0</v>
      </c>
      <c r="I241">
        <v>-173.43600000000001</v>
      </c>
      <c r="J241">
        <v>0.93899999999999995</v>
      </c>
      <c r="K241">
        <v>-0.41299999999999998</v>
      </c>
      <c r="L241" s="2">
        <f t="shared" si="10"/>
        <v>1.0562846975043733E-3</v>
      </c>
      <c r="M241" s="2">
        <f t="shared" si="11"/>
        <v>-2.9299680775148195E-3</v>
      </c>
    </row>
    <row r="242" spans="1:13">
      <c r="A242" s="2">
        <f t="shared" si="9"/>
        <v>5.6921300001704367E-2</v>
      </c>
      <c r="B242">
        <v>17598.387837400001</v>
      </c>
      <c r="C242">
        <v>56</v>
      </c>
      <c r="D242" t="s">
        <v>10</v>
      </c>
      <c r="E242">
        <v>0.71699999999999997</v>
      </c>
      <c r="F242">
        <v>2.0027442932128901E-2</v>
      </c>
      <c r="G242">
        <v>-5.4730014801025302E-2</v>
      </c>
      <c r="H242">
        <v>0</v>
      </c>
      <c r="I242">
        <v>-173.43600000000001</v>
      </c>
      <c r="J242">
        <v>0.93899999999999995</v>
      </c>
      <c r="K242">
        <v>-0.41299999999999998</v>
      </c>
      <c r="L242" s="2">
        <f t="shared" si="10"/>
        <v>1.0585858507331314E-3</v>
      </c>
      <c r="M242" s="2">
        <f t="shared" si="11"/>
        <v>-2.9362565563134445E-3</v>
      </c>
    </row>
    <row r="243" spans="1:13">
      <c r="A243" s="2">
        <f t="shared" si="9"/>
        <v>5.7027899998502107E-2</v>
      </c>
      <c r="B243">
        <v>17598.387943999998</v>
      </c>
      <c r="C243">
        <v>56</v>
      </c>
      <c r="D243" t="s">
        <v>10</v>
      </c>
      <c r="E243">
        <v>0.71699999999999997</v>
      </c>
      <c r="F243">
        <v>2.0027442932128901E-2</v>
      </c>
      <c r="G243">
        <v>-5.4730014801025302E-2</v>
      </c>
      <c r="H243">
        <v>0</v>
      </c>
      <c r="I243">
        <v>-173.43600000000001</v>
      </c>
      <c r="J243">
        <v>0.93899999999999995</v>
      </c>
      <c r="K243">
        <v>-0.41299999999999998</v>
      </c>
      <c r="L243" s="2">
        <f t="shared" si="10"/>
        <v>1.0607207760855632E-3</v>
      </c>
      <c r="M243" s="2">
        <f t="shared" si="11"/>
        <v>-2.9420907757159742E-3</v>
      </c>
    </row>
    <row r="244" spans="1:13">
      <c r="A244" s="2">
        <f t="shared" si="9"/>
        <v>5.7127899999613874E-2</v>
      </c>
      <c r="B244">
        <v>17598.388043999999</v>
      </c>
      <c r="C244">
        <v>56</v>
      </c>
      <c r="D244" t="s">
        <v>10</v>
      </c>
      <c r="E244">
        <v>0.71699999999999997</v>
      </c>
      <c r="F244">
        <v>2.0027442932128901E-2</v>
      </c>
      <c r="G244">
        <v>-5.4730014801025302E-2</v>
      </c>
      <c r="H244">
        <v>0</v>
      </c>
      <c r="I244">
        <v>-173.43600000000001</v>
      </c>
      <c r="J244">
        <v>0.93899999999999995</v>
      </c>
      <c r="K244">
        <v>-0.41299999999999998</v>
      </c>
      <c r="L244" s="2">
        <f t="shared" si="10"/>
        <v>1.0627235204010419E-3</v>
      </c>
      <c r="M244" s="2">
        <f t="shared" si="11"/>
        <v>-2.9475637772569236E-3</v>
      </c>
    </row>
    <row r="245" spans="1:13">
      <c r="A245" s="2">
        <f t="shared" si="9"/>
        <v>5.7780999999522464E-2</v>
      </c>
      <c r="B245">
        <v>17598.388697099999</v>
      </c>
      <c r="C245">
        <v>56</v>
      </c>
      <c r="D245" t="s">
        <v>10</v>
      </c>
      <c r="E245">
        <v>0.71699999999999997</v>
      </c>
      <c r="F245">
        <v>2.0027442932128901E-2</v>
      </c>
      <c r="G245">
        <v>-5.4730014801025302E-2</v>
      </c>
      <c r="H245">
        <v>0</v>
      </c>
      <c r="I245">
        <v>-173.43600000000001</v>
      </c>
      <c r="J245">
        <v>0.93899999999999995</v>
      </c>
      <c r="K245">
        <v>-0.41299999999999998</v>
      </c>
      <c r="L245" s="2">
        <f t="shared" si="10"/>
        <v>1.0758034433781846E-3</v>
      </c>
      <c r="M245" s="2">
        <f t="shared" si="11"/>
        <v>-2.9833079499184704E-3</v>
      </c>
    </row>
    <row r="246" spans="1:13">
      <c r="A246" s="2">
        <f t="shared" si="9"/>
        <v>5.81449999990582E-2</v>
      </c>
      <c r="B246">
        <v>17598.389061099999</v>
      </c>
      <c r="C246">
        <v>56</v>
      </c>
      <c r="D246" t="s">
        <v>10</v>
      </c>
      <c r="E246">
        <v>0.71699999999999997</v>
      </c>
      <c r="F246">
        <v>2.0027442932128901E-2</v>
      </c>
      <c r="G246">
        <v>-5.4730014801025302E-2</v>
      </c>
      <c r="H246">
        <v>0</v>
      </c>
      <c r="I246">
        <v>-173.43600000000001</v>
      </c>
      <c r="J246">
        <v>0.93899999999999995</v>
      </c>
      <c r="K246">
        <v>-0.41299999999999998</v>
      </c>
      <c r="L246" s="2">
        <f t="shared" si="10"/>
        <v>1.0830934325961816E-3</v>
      </c>
      <c r="M246" s="2">
        <f t="shared" si="11"/>
        <v>-3.0032296752806344E-3</v>
      </c>
    </row>
    <row r="247" spans="1:13">
      <c r="A247" s="2">
        <f t="shared" si="9"/>
        <v>5.8300400000007357E-2</v>
      </c>
      <c r="B247">
        <v>17598.3892165</v>
      </c>
      <c r="C247">
        <v>56</v>
      </c>
      <c r="D247" t="s">
        <v>10</v>
      </c>
      <c r="E247">
        <v>0.71699999999999997</v>
      </c>
      <c r="F247">
        <v>2.0027442932128901E-2</v>
      </c>
      <c r="G247">
        <v>-5.4730014801025302E-2</v>
      </c>
      <c r="H247">
        <v>0</v>
      </c>
      <c r="I247">
        <v>-173.43600000000001</v>
      </c>
      <c r="J247">
        <v>0.93899999999999995</v>
      </c>
      <c r="K247">
        <v>-0.41299999999999998</v>
      </c>
      <c r="L247" s="2">
        <f t="shared" si="10"/>
        <v>1.0862056972468436E-3</v>
      </c>
      <c r="M247" s="2">
        <f t="shared" si="11"/>
        <v>-3.011734719632661E-3</v>
      </c>
    </row>
    <row r="248" spans="1:13">
      <c r="A248" s="2">
        <f t="shared" si="9"/>
        <v>5.865540000013425E-2</v>
      </c>
      <c r="B248">
        <v>17598.3895715</v>
      </c>
      <c r="C248">
        <v>56</v>
      </c>
      <c r="D248" t="s">
        <v>10</v>
      </c>
      <c r="E248">
        <v>0.71699999999999997</v>
      </c>
      <c r="F248">
        <v>2.0027442932128901E-2</v>
      </c>
      <c r="G248">
        <v>-5.4730014801025302E-2</v>
      </c>
      <c r="H248">
        <v>0</v>
      </c>
      <c r="I248">
        <v>-173.43600000000001</v>
      </c>
      <c r="J248">
        <v>0.93899999999999995</v>
      </c>
      <c r="K248">
        <v>-0.41299999999999998</v>
      </c>
      <c r="L248" s="2">
        <f t="shared" si="10"/>
        <v>1.0933154394902908E-3</v>
      </c>
      <c r="M248" s="2">
        <f t="shared" si="11"/>
        <v>-3.0311638748939697E-3</v>
      </c>
    </row>
    <row r="249" spans="1:13">
      <c r="A249" s="2">
        <f t="shared" si="9"/>
        <v>5.8882299999822862E-2</v>
      </c>
      <c r="B249">
        <v>17598.3897984</v>
      </c>
      <c r="C249">
        <v>56</v>
      </c>
      <c r="D249" t="s">
        <v>10</v>
      </c>
      <c r="E249">
        <v>0.71699999999999997</v>
      </c>
      <c r="F249">
        <v>2.0027442932128901E-2</v>
      </c>
      <c r="G249">
        <v>-5.4730014801025302E-2</v>
      </c>
      <c r="H249">
        <v>0</v>
      </c>
      <c r="I249">
        <v>-173.43600000000001</v>
      </c>
      <c r="J249">
        <v>0.93899999999999995</v>
      </c>
      <c r="K249">
        <v>-0.41299999999999998</v>
      </c>
      <c r="L249" s="2">
        <f t="shared" si="10"/>
        <v>1.0978596662853547E-3</v>
      </c>
      <c r="M249" s="2">
        <f t="shared" si="11"/>
        <v>-3.0435821152352801E-3</v>
      </c>
    </row>
    <row r="250" spans="1:13">
      <c r="A250" s="2">
        <f t="shared" si="9"/>
        <v>5.9087400000862544E-2</v>
      </c>
      <c r="B250">
        <v>17598.390003500001</v>
      </c>
      <c r="C250">
        <v>56</v>
      </c>
      <c r="D250" t="s">
        <v>10</v>
      </c>
      <c r="E250">
        <v>0.71699999999999997</v>
      </c>
      <c r="F250">
        <v>2.0027442932128901E-2</v>
      </c>
      <c r="G250">
        <v>-5.4730014801025302E-2</v>
      </c>
      <c r="H250">
        <v>0</v>
      </c>
      <c r="I250">
        <v>-173.43600000000001</v>
      </c>
      <c r="J250">
        <v>0.93899999999999995</v>
      </c>
      <c r="K250">
        <v>-0.41299999999999998</v>
      </c>
      <c r="L250" s="2">
        <f t="shared" si="10"/>
        <v>1.1019672948515565E-3</v>
      </c>
      <c r="M250" s="2">
        <f t="shared" si="11"/>
        <v>-3.0548072413278723E-3</v>
      </c>
    </row>
    <row r="251" spans="1:13">
      <c r="A251" s="2">
        <f t="shared" si="9"/>
        <v>5.9375699998781784E-2</v>
      </c>
      <c r="B251">
        <v>17598.390291799999</v>
      </c>
      <c r="C251">
        <v>56</v>
      </c>
      <c r="D251" t="s">
        <v>10</v>
      </c>
      <c r="E251">
        <v>0.71699999999999997</v>
      </c>
      <c r="F251">
        <v>2.0027442932128901E-2</v>
      </c>
      <c r="G251">
        <v>-5.4730014801025302E-2</v>
      </c>
      <c r="H251">
        <v>0</v>
      </c>
      <c r="I251">
        <v>-173.43600000000001</v>
      </c>
      <c r="J251">
        <v>0.93899999999999995</v>
      </c>
      <c r="K251">
        <v>-0.41299999999999998</v>
      </c>
      <c r="L251" s="2">
        <f t="shared" si="10"/>
        <v>1.107741206607217E-3</v>
      </c>
      <c r="M251" s="2">
        <f t="shared" si="11"/>
        <v>-3.0705859044811278E-3</v>
      </c>
    </row>
    <row r="252" spans="1:13">
      <c r="A252" s="2">
        <f t="shared" si="9"/>
        <v>5.965229999856092E-2</v>
      </c>
      <c r="B252">
        <v>17598.390568399998</v>
      </c>
      <c r="C252">
        <v>56</v>
      </c>
      <c r="D252" t="s">
        <v>10</v>
      </c>
      <c r="E252">
        <v>0.71699999999999997</v>
      </c>
      <c r="F252">
        <v>2.0027442932128901E-2</v>
      </c>
      <c r="G252">
        <v>-5.4730014801025302E-2</v>
      </c>
      <c r="H252">
        <v>0</v>
      </c>
      <c r="I252">
        <v>-173.43600000000001</v>
      </c>
      <c r="J252">
        <v>0.93899999999999995</v>
      </c>
      <c r="K252">
        <v>-0.41299999999999998</v>
      </c>
      <c r="L252" s="2">
        <f t="shared" si="10"/>
        <v>1.1132807973178206E-3</v>
      </c>
      <c r="M252" s="2">
        <f t="shared" si="11"/>
        <v>-3.0857242265630038E-3</v>
      </c>
    </row>
    <row r="253" spans="1:13">
      <c r="A253" s="2">
        <f t="shared" si="9"/>
        <v>5.9898300001805183E-2</v>
      </c>
      <c r="B253">
        <v>17598.390814400002</v>
      </c>
      <c r="C253">
        <v>56</v>
      </c>
      <c r="D253" t="s">
        <v>10</v>
      </c>
      <c r="E253">
        <v>0.71699999999999997</v>
      </c>
      <c r="F253">
        <v>2.0027442932128901E-2</v>
      </c>
      <c r="G253">
        <v>-5.4730014801025302E-2</v>
      </c>
      <c r="H253">
        <v>0</v>
      </c>
      <c r="I253">
        <v>-173.43600000000001</v>
      </c>
      <c r="J253">
        <v>0.93899999999999995</v>
      </c>
      <c r="K253">
        <v>-0.41299999999999998</v>
      </c>
      <c r="L253" s="2">
        <f t="shared" si="10"/>
        <v>1.1182075483440986E-3</v>
      </c>
      <c r="M253" s="2">
        <f t="shared" si="11"/>
        <v>-3.0991878103816145E-3</v>
      </c>
    </row>
    <row r="254" spans="1:13">
      <c r="A254" s="2">
        <f t="shared" si="9"/>
        <v>6.0434099999838509E-2</v>
      </c>
      <c r="B254">
        <v>17598.3913502</v>
      </c>
      <c r="C254">
        <v>56</v>
      </c>
      <c r="D254" t="s">
        <v>10</v>
      </c>
      <c r="E254">
        <v>0.71699999999999997</v>
      </c>
      <c r="F254">
        <v>2.0027442932128901E-2</v>
      </c>
      <c r="G254">
        <v>-5.4730014801025302E-2</v>
      </c>
      <c r="H254">
        <v>0</v>
      </c>
      <c r="I254">
        <v>-173.43600000000001</v>
      </c>
      <c r="J254">
        <v>0.93899999999999995</v>
      </c>
      <c r="K254">
        <v>-0.41299999999999998</v>
      </c>
      <c r="L254" s="2">
        <f t="shared" si="10"/>
        <v>1.1289382522277458E-3</v>
      </c>
      <c r="M254" s="2">
        <f t="shared" si="11"/>
        <v>-3.1285121522043676E-3</v>
      </c>
    </row>
    <row r="255" spans="1:13">
      <c r="A255" s="2">
        <f t="shared" si="9"/>
        <v>6.0587899999518413E-2</v>
      </c>
      <c r="B255">
        <v>17598.391503999999</v>
      </c>
      <c r="C255">
        <v>56</v>
      </c>
      <c r="D255" t="s">
        <v>10</v>
      </c>
      <c r="E255">
        <v>0.71699999999999997</v>
      </c>
      <c r="F255">
        <v>2.0027442932128901E-2</v>
      </c>
      <c r="G255">
        <v>-5.4730014801025302E-2</v>
      </c>
      <c r="H255">
        <v>0</v>
      </c>
      <c r="I255">
        <v>-173.43600000000001</v>
      </c>
      <c r="J255">
        <v>0.93899999999999995</v>
      </c>
      <c r="K255">
        <v>-0.41299999999999998</v>
      </c>
      <c r="L255" s="2">
        <f t="shared" si="10"/>
        <v>1.1320184729442964E-3</v>
      </c>
      <c r="M255" s="2">
        <f t="shared" si="11"/>
        <v>-3.1369296284632464E-3</v>
      </c>
    </row>
    <row r="256" spans="1:13">
      <c r="A256" s="2">
        <f t="shared" si="9"/>
        <v>6.1088099999324186E-2</v>
      </c>
      <c r="B256">
        <v>17598.392004199999</v>
      </c>
      <c r="C256">
        <v>56</v>
      </c>
      <c r="D256" t="s">
        <v>10</v>
      </c>
      <c r="E256">
        <v>0.71699999999999997</v>
      </c>
      <c r="F256">
        <v>2.0027442932128901E-2</v>
      </c>
      <c r="G256">
        <v>-5.4730014801025302E-2</v>
      </c>
      <c r="H256">
        <v>0</v>
      </c>
      <c r="I256">
        <v>-173.43600000000001</v>
      </c>
      <c r="J256">
        <v>0.93899999999999995</v>
      </c>
      <c r="K256">
        <v>-0.41299999999999998</v>
      </c>
      <c r="L256" s="2">
        <f t="shared" si="10"/>
        <v>1.1420361998950575E-3</v>
      </c>
      <c r="M256" s="2">
        <f t="shared" si="11"/>
        <v>-3.164305581856089E-3</v>
      </c>
    </row>
    <row r="257" spans="1:13">
      <c r="A257" s="2">
        <f t="shared" si="9"/>
        <v>6.1362500000541331E-2</v>
      </c>
      <c r="B257">
        <v>17598.3922786</v>
      </c>
      <c r="C257">
        <v>56</v>
      </c>
      <c r="D257" t="s">
        <v>10</v>
      </c>
      <c r="E257">
        <v>0.71699999999999997</v>
      </c>
      <c r="F257">
        <v>2.0027442932128901E-2</v>
      </c>
      <c r="G257">
        <v>-5.4730014801025302E-2</v>
      </c>
      <c r="H257">
        <v>0</v>
      </c>
      <c r="I257">
        <v>-173.43600000000001</v>
      </c>
      <c r="J257">
        <v>0.93899999999999995</v>
      </c>
      <c r="K257">
        <v>-0.41299999999999998</v>
      </c>
      <c r="L257" s="2">
        <f t="shared" si="10"/>
        <v>1.14753173026001E-3</v>
      </c>
      <c r="M257" s="2">
        <f t="shared" si="11"/>
        <v>-3.1793234979841049E-3</v>
      </c>
    </row>
    <row r="258" spans="1:13">
      <c r="A258" s="2">
        <f t="shared" si="9"/>
        <v>6.1784800000168616E-2</v>
      </c>
      <c r="B258">
        <v>17598.3927009</v>
      </c>
      <c r="C258">
        <v>56</v>
      </c>
      <c r="D258" t="s">
        <v>10</v>
      </c>
      <c r="E258">
        <v>0.71699999999999997</v>
      </c>
      <c r="F258">
        <v>2.0027442932128901E-2</v>
      </c>
      <c r="G258">
        <v>-5.4730014801025302E-2</v>
      </c>
      <c r="H258">
        <v>0</v>
      </c>
      <c r="I258">
        <v>-173.43600000000001</v>
      </c>
      <c r="J258">
        <v>0.93899999999999995</v>
      </c>
      <c r="K258">
        <v>-0.41299999999999998</v>
      </c>
      <c r="L258" s="2">
        <f t="shared" si="10"/>
        <v>1.1559893194027836E-3</v>
      </c>
      <c r="M258" s="2">
        <f t="shared" si="11"/>
        <v>-3.2024359832141793E-3</v>
      </c>
    </row>
    <row r="259" spans="1:13">
      <c r="A259" s="2">
        <f t="shared" ref="A259:A322" si="12">B259-$B$2</f>
        <v>6.2115600001561688E-2</v>
      </c>
      <c r="B259">
        <v>17598.393031700001</v>
      </c>
      <c r="C259">
        <v>56</v>
      </c>
      <c r="D259" t="s">
        <v>10</v>
      </c>
      <c r="E259">
        <v>0.71699999999999997</v>
      </c>
      <c r="F259">
        <v>2.0027442932128901E-2</v>
      </c>
      <c r="G259">
        <v>-5.4730014801025302E-2</v>
      </c>
      <c r="H259">
        <v>0</v>
      </c>
      <c r="I259">
        <v>-173.43600000000001</v>
      </c>
      <c r="J259">
        <v>0.93899999999999995</v>
      </c>
      <c r="K259">
        <v>-0.41299999999999998</v>
      </c>
      <c r="L259" s="2">
        <f t="shared" si="10"/>
        <v>1.1626143975526314E-3</v>
      </c>
      <c r="M259" s="2">
        <f t="shared" si="11"/>
        <v>-3.2205406721866016E-3</v>
      </c>
    </row>
    <row r="260" spans="1:13">
      <c r="A260" s="2">
        <f t="shared" si="12"/>
        <v>6.244420000075479E-2</v>
      </c>
      <c r="B260">
        <v>17598.3933603</v>
      </c>
      <c r="C260">
        <v>56</v>
      </c>
      <c r="D260" t="s">
        <v>10</v>
      </c>
      <c r="E260">
        <v>0.71699999999999997</v>
      </c>
      <c r="F260">
        <v>2.0027442932128901E-2</v>
      </c>
      <c r="G260">
        <v>-5.4730014801025302E-2</v>
      </c>
      <c r="H260">
        <v>0</v>
      </c>
      <c r="I260">
        <v>-173.43600000000001</v>
      </c>
      <c r="J260">
        <v>0.93899999999999995</v>
      </c>
      <c r="K260">
        <v>-0.41299999999999998</v>
      </c>
      <c r="L260" s="2">
        <f t="shared" ref="L260:L323" si="13">L259+(F260*(A260-A259))</f>
        <v>1.1691954152839689E-3</v>
      </c>
      <c r="M260" s="2">
        <f t="shared" ref="M260:M323" si="14">M259+(G260*(A260-A259))</f>
        <v>-3.2385249550060569E-3</v>
      </c>
    </row>
    <row r="261" spans="1:13">
      <c r="A261" s="2">
        <f t="shared" si="12"/>
        <v>6.2583800001448253E-2</v>
      </c>
      <c r="B261">
        <v>17598.393499900001</v>
      </c>
      <c r="C261">
        <v>56</v>
      </c>
      <c r="D261" t="s">
        <v>10</v>
      </c>
      <c r="E261">
        <v>0.71699999999999997</v>
      </c>
      <c r="F261">
        <v>2.0027442932128901E-2</v>
      </c>
      <c r="G261">
        <v>-5.4730014801025302E-2</v>
      </c>
      <c r="H261">
        <v>0</v>
      </c>
      <c r="I261">
        <v>-173.43600000000001</v>
      </c>
      <c r="J261">
        <v>0.93899999999999995</v>
      </c>
      <c r="K261">
        <v>-0.41299999999999998</v>
      </c>
      <c r="L261" s="2">
        <f t="shared" si="13"/>
        <v>1.1719912463311825E-3</v>
      </c>
      <c r="M261" s="2">
        <f t="shared" si="14"/>
        <v>-3.2461652651102333E-3</v>
      </c>
    </row>
    <row r="262" spans="1:13">
      <c r="A262" s="2">
        <f t="shared" si="12"/>
        <v>6.276380000053905E-2</v>
      </c>
      <c r="B262">
        <v>17598.3936799</v>
      </c>
      <c r="C262">
        <v>56</v>
      </c>
      <c r="D262" t="s">
        <v>10</v>
      </c>
      <c r="E262">
        <v>0.71699999999999997</v>
      </c>
      <c r="F262">
        <v>2.0027442932128901E-2</v>
      </c>
      <c r="G262">
        <v>-5.4730014801025302E-2</v>
      </c>
      <c r="H262">
        <v>0</v>
      </c>
      <c r="I262">
        <v>-173.43600000000001</v>
      </c>
      <c r="J262">
        <v>0.93899999999999995</v>
      </c>
      <c r="K262">
        <v>-0.41299999999999998</v>
      </c>
      <c r="L262" s="2">
        <f t="shared" si="13"/>
        <v>1.1755961860407567E-3</v>
      </c>
      <c r="M262" s="2">
        <f t="shared" si="14"/>
        <v>-3.2560166677246573E-3</v>
      </c>
    </row>
    <row r="263" spans="1:13">
      <c r="A263" s="2">
        <f t="shared" si="12"/>
        <v>6.320419999974547E-2</v>
      </c>
      <c r="B263">
        <v>17598.394120299999</v>
      </c>
      <c r="C263">
        <v>56</v>
      </c>
      <c r="D263" t="s">
        <v>10</v>
      </c>
      <c r="E263">
        <v>0.71699999999999997</v>
      </c>
      <c r="F263">
        <v>2.0027442932128901E-2</v>
      </c>
      <c r="G263">
        <v>-5.4730014801025302E-2</v>
      </c>
      <c r="H263">
        <v>0</v>
      </c>
      <c r="I263">
        <v>-173.43600000000001</v>
      </c>
      <c r="J263">
        <v>0.93899999999999995</v>
      </c>
      <c r="K263">
        <v>-0.41299999999999998</v>
      </c>
      <c r="L263" s="2">
        <f t="shared" si="13"/>
        <v>1.1844162718921728E-3</v>
      </c>
      <c r="M263" s="2">
        <f t="shared" si="14"/>
        <v>-3.2801197661995961E-3</v>
      </c>
    </row>
    <row r="264" spans="1:13">
      <c r="A264" s="2">
        <f t="shared" si="12"/>
        <v>6.3425799999095034E-2</v>
      </c>
      <c r="B264">
        <v>17598.394341899999</v>
      </c>
      <c r="C264">
        <v>56</v>
      </c>
      <c r="D264" t="s">
        <v>10</v>
      </c>
      <c r="E264">
        <v>0.71699999999999997</v>
      </c>
      <c r="F264">
        <v>2.0027442932128901E-2</v>
      </c>
      <c r="G264">
        <v>-5.4730014801025302E-2</v>
      </c>
      <c r="H264">
        <v>0</v>
      </c>
      <c r="I264">
        <v>-173.43600000000001</v>
      </c>
      <c r="J264">
        <v>0.93899999999999995</v>
      </c>
      <c r="K264">
        <v>-0.41299999999999998</v>
      </c>
      <c r="L264" s="2">
        <f t="shared" si="13"/>
        <v>1.1888543532329061E-3</v>
      </c>
      <c r="M264" s="2">
        <f t="shared" si="14"/>
        <v>-3.2922479374439049E-3</v>
      </c>
    </row>
    <row r="265" spans="1:13">
      <c r="A265" s="2">
        <f t="shared" si="12"/>
        <v>6.3567600001988467E-2</v>
      </c>
      <c r="B265">
        <v>17598.394483700002</v>
      </c>
      <c r="C265">
        <v>56</v>
      </c>
      <c r="D265" t="s">
        <v>10</v>
      </c>
      <c r="E265">
        <v>0.71699999999999997</v>
      </c>
      <c r="F265">
        <v>2.0027442932128901E-2</v>
      </c>
      <c r="G265">
        <v>-5.4730014801025302E-2</v>
      </c>
      <c r="H265">
        <v>0</v>
      </c>
      <c r="I265">
        <v>-173.43600000000001</v>
      </c>
      <c r="J265">
        <v>0.93899999999999995</v>
      </c>
      <c r="K265">
        <v>-0.41299999999999998</v>
      </c>
      <c r="L265" s="2">
        <f t="shared" si="13"/>
        <v>1.1916942446986299E-3</v>
      </c>
      <c r="M265" s="2">
        <f t="shared" si="14"/>
        <v>-3.3000086537010478E-3</v>
      </c>
    </row>
    <row r="266" spans="1:13">
      <c r="A266" s="2">
        <f t="shared" si="12"/>
        <v>6.3708599998790305E-2</v>
      </c>
      <c r="B266">
        <v>17598.394624699999</v>
      </c>
      <c r="C266">
        <v>56</v>
      </c>
      <c r="D266" t="s">
        <v>10</v>
      </c>
      <c r="E266">
        <v>0.71699999999999997</v>
      </c>
      <c r="F266">
        <v>2.0027442932128901E-2</v>
      </c>
      <c r="G266">
        <v>-5.4730014801025302E-2</v>
      </c>
      <c r="H266">
        <v>0</v>
      </c>
      <c r="I266">
        <v>-173.43600000000001</v>
      </c>
      <c r="J266">
        <v>0.93899999999999995</v>
      </c>
      <c r="K266">
        <v>-0.41299999999999998</v>
      </c>
      <c r="L266" s="2">
        <f t="shared" si="13"/>
        <v>1.1945181140880091E-3</v>
      </c>
      <c r="M266" s="2">
        <f t="shared" si="14"/>
        <v>-3.3077255856129571E-3</v>
      </c>
    </row>
    <row r="267" spans="1:13">
      <c r="A267" s="2">
        <f t="shared" si="12"/>
        <v>6.3877600001433166E-2</v>
      </c>
      <c r="B267">
        <v>17598.394793700001</v>
      </c>
      <c r="C267">
        <v>56</v>
      </c>
      <c r="D267" t="s">
        <v>10</v>
      </c>
      <c r="E267">
        <v>0.71699999999999997</v>
      </c>
      <c r="F267">
        <v>2.0027442932128901E-2</v>
      </c>
      <c r="G267">
        <v>-5.4730014801025302E-2</v>
      </c>
      <c r="H267">
        <v>0</v>
      </c>
      <c r="I267">
        <v>-173.43600000000001</v>
      </c>
      <c r="J267">
        <v>0.93899999999999995</v>
      </c>
      <c r="K267">
        <v>-0.41299999999999998</v>
      </c>
      <c r="L267" s="2">
        <f t="shared" si="13"/>
        <v>1.1979027519964686E-3</v>
      </c>
      <c r="M267" s="2">
        <f t="shared" si="14"/>
        <v>-3.3169749582589742E-3</v>
      </c>
    </row>
    <row r="268" spans="1:13">
      <c r="A268" s="2">
        <f t="shared" si="12"/>
        <v>6.4059100001031766E-2</v>
      </c>
      <c r="B268">
        <v>17598.394975200001</v>
      </c>
      <c r="C268">
        <v>56</v>
      </c>
      <c r="D268" t="s">
        <v>10</v>
      </c>
      <c r="E268">
        <v>0.71699999999999997</v>
      </c>
      <c r="F268">
        <v>2.0027442932128901E-2</v>
      </c>
      <c r="G268">
        <v>-5.4730014801025302E-2</v>
      </c>
      <c r="H268">
        <v>0</v>
      </c>
      <c r="I268">
        <v>-173.43600000000001</v>
      </c>
      <c r="J268">
        <v>0.93899999999999995</v>
      </c>
      <c r="K268">
        <v>-0.41299999999999998</v>
      </c>
      <c r="L268" s="2">
        <f t="shared" si="13"/>
        <v>1.2015377328806109E-3</v>
      </c>
      <c r="M268" s="2">
        <f t="shared" si="14"/>
        <v>-3.3269084559233919E-3</v>
      </c>
    </row>
    <row r="269" spans="1:13">
      <c r="A269" s="2">
        <f t="shared" si="12"/>
        <v>6.4229300001898082E-2</v>
      </c>
      <c r="B269">
        <v>17598.395145400002</v>
      </c>
      <c r="C269">
        <v>56</v>
      </c>
      <c r="D269" t="s">
        <v>10</v>
      </c>
      <c r="E269">
        <v>0.71699999999999997</v>
      </c>
      <c r="F269">
        <v>2.0027442932128901E-2</v>
      </c>
      <c r="G269">
        <v>-5.4730014801025302E-2</v>
      </c>
      <c r="H269">
        <v>0</v>
      </c>
      <c r="I269">
        <v>-173.43600000000001</v>
      </c>
      <c r="J269">
        <v>0.93899999999999995</v>
      </c>
      <c r="K269">
        <v>-0.41299999999999998</v>
      </c>
      <c r="L269" s="2">
        <f t="shared" si="13"/>
        <v>1.2049464036850094E-3</v>
      </c>
      <c r="M269" s="2">
        <f t="shared" si="14"/>
        <v>-3.33622350448994E-3</v>
      </c>
    </row>
    <row r="270" spans="1:13">
      <c r="A270" s="2">
        <f t="shared" si="12"/>
        <v>6.4477500000066357E-2</v>
      </c>
      <c r="B270">
        <v>17598.3953936</v>
      </c>
      <c r="C270">
        <v>56</v>
      </c>
      <c r="D270" t="s">
        <v>10</v>
      </c>
      <c r="E270">
        <v>0.71699999999999997</v>
      </c>
      <c r="F270">
        <v>2.0027442932128901E-2</v>
      </c>
      <c r="G270">
        <v>-5.4730014801025302E-2</v>
      </c>
      <c r="H270">
        <v>0</v>
      </c>
      <c r="I270">
        <v>-173.43600000000001</v>
      </c>
      <c r="J270">
        <v>0.93899999999999995</v>
      </c>
      <c r="K270">
        <v>-0.41299999999999998</v>
      </c>
      <c r="L270" s="2">
        <f t="shared" si="13"/>
        <v>1.209917214984079E-3</v>
      </c>
      <c r="M270" s="2">
        <f t="shared" si="14"/>
        <v>-3.3498074940633039E-3</v>
      </c>
    </row>
    <row r="271" spans="1:13">
      <c r="A271" s="2">
        <f t="shared" si="12"/>
        <v>6.4650799999071751E-2</v>
      </c>
      <c r="B271">
        <v>17598.395566899999</v>
      </c>
      <c r="C271">
        <v>56</v>
      </c>
      <c r="D271" t="s">
        <v>10</v>
      </c>
      <c r="E271">
        <v>0.71699999999999997</v>
      </c>
      <c r="F271">
        <v>2.0027442932128901E-2</v>
      </c>
      <c r="G271">
        <v>-5.4730014801025302E-2</v>
      </c>
      <c r="H271">
        <v>0</v>
      </c>
      <c r="I271">
        <v>-173.43600000000001</v>
      </c>
      <c r="J271">
        <v>0.93899999999999995</v>
      </c>
      <c r="K271">
        <v>-0.41299999999999998</v>
      </c>
      <c r="L271" s="2">
        <f t="shared" si="13"/>
        <v>1.2133879708242975E-3</v>
      </c>
      <c r="M271" s="2">
        <f t="shared" si="14"/>
        <v>-3.3592922055738867E-3</v>
      </c>
    </row>
    <row r="272" spans="1:13">
      <c r="A272" s="2">
        <f t="shared" si="12"/>
        <v>6.4811000000190688E-2</v>
      </c>
      <c r="B272">
        <v>17598.3957271</v>
      </c>
      <c r="C272">
        <v>56</v>
      </c>
      <c r="D272" t="s">
        <v>10</v>
      </c>
      <c r="E272">
        <v>0.71699999999999997</v>
      </c>
      <c r="F272">
        <v>2.0027442932128901E-2</v>
      </c>
      <c r="G272">
        <v>-5.4730014801025302E-2</v>
      </c>
      <c r="H272">
        <v>0</v>
      </c>
      <c r="I272">
        <v>-173.43600000000001</v>
      </c>
      <c r="J272">
        <v>0.93899999999999995</v>
      </c>
      <c r="K272">
        <v>-0.41299999999999998</v>
      </c>
      <c r="L272" s="2">
        <f t="shared" si="13"/>
        <v>1.2165963672044341E-3</v>
      </c>
      <c r="M272" s="2">
        <f t="shared" si="14"/>
        <v>-3.3680599540062504E-3</v>
      </c>
    </row>
    <row r="273" spans="1:13">
      <c r="A273" s="2">
        <f t="shared" si="12"/>
        <v>6.5003700001398101E-2</v>
      </c>
      <c r="B273">
        <v>17598.395919800001</v>
      </c>
      <c r="C273">
        <v>56</v>
      </c>
      <c r="D273" t="s">
        <v>10</v>
      </c>
      <c r="E273">
        <v>0.71699999999999997</v>
      </c>
      <c r="F273">
        <v>2.0027442932128901E-2</v>
      </c>
      <c r="G273">
        <v>-5.4730014801025302E-2</v>
      </c>
      <c r="H273">
        <v>0</v>
      </c>
      <c r="I273">
        <v>-173.43600000000001</v>
      </c>
      <c r="J273">
        <v>0.93899999999999995</v>
      </c>
      <c r="K273">
        <v>-0.41299999999999998</v>
      </c>
      <c r="L273" s="2">
        <f t="shared" si="13"/>
        <v>1.2204556554816367E-3</v>
      </c>
      <c r="M273" s="2">
        <f t="shared" si="14"/>
        <v>-3.3786064279244898E-3</v>
      </c>
    </row>
    <row r="274" spans="1:13">
      <c r="A274" s="2">
        <f t="shared" si="12"/>
        <v>6.5323300001182361E-2</v>
      </c>
      <c r="B274">
        <v>17598.396239400001</v>
      </c>
      <c r="C274">
        <v>56</v>
      </c>
      <c r="D274" t="s">
        <v>10</v>
      </c>
      <c r="E274">
        <v>0.71699999999999997</v>
      </c>
      <c r="F274">
        <v>2.0027442932128901E-2</v>
      </c>
      <c r="G274">
        <v>-5.4730014801025302E-2</v>
      </c>
      <c r="H274">
        <v>0</v>
      </c>
      <c r="I274">
        <v>-173.43600000000001</v>
      </c>
      <c r="J274">
        <v>0.93899999999999995</v>
      </c>
      <c r="K274">
        <v>-0.41299999999999998</v>
      </c>
      <c r="L274" s="2">
        <f t="shared" si="13"/>
        <v>1.2268564262384245E-3</v>
      </c>
      <c r="M274" s="2">
        <f t="shared" si="14"/>
        <v>-3.3960981406430898E-3</v>
      </c>
    </row>
    <row r="275" spans="1:13">
      <c r="A275" s="2">
        <f t="shared" si="12"/>
        <v>6.5446200002043042E-2</v>
      </c>
      <c r="B275">
        <v>17598.396362300002</v>
      </c>
      <c r="C275">
        <v>56</v>
      </c>
      <c r="D275" t="s">
        <v>10</v>
      </c>
      <c r="E275">
        <v>0.71699999999999997</v>
      </c>
      <c r="F275">
        <v>2.0027442932128901E-2</v>
      </c>
      <c r="G275">
        <v>-5.4730014801025302E-2</v>
      </c>
      <c r="H275">
        <v>0</v>
      </c>
      <c r="I275">
        <v>-173.43600000000001</v>
      </c>
      <c r="J275">
        <v>0.93899999999999995</v>
      </c>
      <c r="K275">
        <v>-0.41299999999999998</v>
      </c>
      <c r="L275" s="2">
        <f t="shared" si="13"/>
        <v>1.2293177989920203E-3</v>
      </c>
      <c r="M275" s="2">
        <f t="shared" si="14"/>
        <v>-3.402824459509241E-3</v>
      </c>
    </row>
    <row r="276" spans="1:13">
      <c r="A276" s="2">
        <f t="shared" si="12"/>
        <v>6.5551300001970958E-2</v>
      </c>
      <c r="B276">
        <v>17598.396467400002</v>
      </c>
      <c r="C276">
        <v>56</v>
      </c>
      <c r="D276" t="s">
        <v>10</v>
      </c>
      <c r="E276">
        <v>0.71699999999999997</v>
      </c>
      <c r="F276">
        <v>2.0027442932128901E-2</v>
      </c>
      <c r="G276">
        <v>-5.4730014801025302E-2</v>
      </c>
      <c r="H276">
        <v>0</v>
      </c>
      <c r="I276">
        <v>-173.43600000000001</v>
      </c>
      <c r="J276">
        <v>0.93899999999999995</v>
      </c>
      <c r="K276">
        <v>-0.41299999999999998</v>
      </c>
      <c r="L276" s="2">
        <f t="shared" si="13"/>
        <v>1.2314226832427434E-3</v>
      </c>
      <c r="M276" s="2">
        <f t="shared" si="14"/>
        <v>-3.4085765840608834E-3</v>
      </c>
    </row>
    <row r="277" spans="1:13">
      <c r="A277" s="2">
        <f t="shared" si="12"/>
        <v>6.5646700000797864E-2</v>
      </c>
      <c r="B277">
        <v>17598.396562800001</v>
      </c>
      <c r="C277">
        <v>56</v>
      </c>
      <c r="D277" t="s">
        <v>10</v>
      </c>
      <c r="E277">
        <v>0.71699999999999997</v>
      </c>
      <c r="F277">
        <v>2.0027442932128901E-2</v>
      </c>
      <c r="G277">
        <v>-5.4730014801025302E-2</v>
      </c>
      <c r="H277">
        <v>0</v>
      </c>
      <c r="I277">
        <v>-173.43600000000001</v>
      </c>
      <c r="J277">
        <v>0.93899999999999995</v>
      </c>
      <c r="K277">
        <v>-0.41299999999999998</v>
      </c>
      <c r="L277" s="2">
        <f t="shared" si="13"/>
        <v>1.2333333012749745E-3</v>
      </c>
      <c r="M277" s="2">
        <f t="shared" si="14"/>
        <v>-3.4137978274086976E-3</v>
      </c>
    </row>
    <row r="278" spans="1:13">
      <c r="A278" s="2">
        <f t="shared" si="12"/>
        <v>6.5754999999626307E-2</v>
      </c>
      <c r="B278">
        <v>17598.396671099999</v>
      </c>
      <c r="C278">
        <v>56</v>
      </c>
      <c r="D278" t="s">
        <v>10</v>
      </c>
      <c r="E278">
        <v>0.71699999999999997</v>
      </c>
      <c r="F278">
        <v>2.0027442932128901E-2</v>
      </c>
      <c r="G278">
        <v>-5.4730014801025302E-2</v>
      </c>
      <c r="H278">
        <v>0</v>
      </c>
      <c r="I278">
        <v>-173.43600000000001</v>
      </c>
      <c r="J278">
        <v>0.93899999999999995</v>
      </c>
      <c r="K278">
        <v>-0.41299999999999998</v>
      </c>
      <c r="L278" s="2">
        <f t="shared" si="13"/>
        <v>1.2355022733210607E-3</v>
      </c>
      <c r="M278" s="2">
        <f t="shared" si="14"/>
        <v>-3.4197250879475292E-3</v>
      </c>
    </row>
    <row r="279" spans="1:13">
      <c r="A279" s="2">
        <f t="shared" si="12"/>
        <v>6.5974900000583148E-2</v>
      </c>
      <c r="B279">
        <v>17598.396891</v>
      </c>
      <c r="C279">
        <v>56</v>
      </c>
      <c r="D279" t="s">
        <v>10</v>
      </c>
      <c r="E279">
        <v>0.71699999999999997</v>
      </c>
      <c r="F279">
        <v>2.0027442932128901E-2</v>
      </c>
      <c r="G279">
        <v>-5.4730014801025302E-2</v>
      </c>
      <c r="H279">
        <v>0</v>
      </c>
      <c r="I279">
        <v>-173.43600000000001</v>
      </c>
      <c r="J279">
        <v>0.93899999999999995</v>
      </c>
      <c r="K279">
        <v>-0.41299999999999998</v>
      </c>
      <c r="L279" s="2">
        <f t="shared" si="13"/>
        <v>1.239906308040999E-3</v>
      </c>
      <c r="M279" s="2">
        <f t="shared" si="14"/>
        <v>-3.4317602182546425E-3</v>
      </c>
    </row>
    <row r="280" spans="1:13">
      <c r="A280" s="2">
        <f t="shared" si="12"/>
        <v>6.6185399999085348E-2</v>
      </c>
      <c r="B280">
        <v>17598.397101499999</v>
      </c>
      <c r="C280">
        <v>56</v>
      </c>
      <c r="D280" t="s">
        <v>10</v>
      </c>
      <c r="E280">
        <v>0.71699999999999997</v>
      </c>
      <c r="F280">
        <v>2.0027442932128901E-2</v>
      </c>
      <c r="G280">
        <v>-5.4730014801025302E-2</v>
      </c>
      <c r="H280">
        <v>0</v>
      </c>
      <c r="I280">
        <v>-173.43600000000001</v>
      </c>
      <c r="J280">
        <v>0.93899999999999995</v>
      </c>
      <c r="K280">
        <v>-0.41299999999999998</v>
      </c>
      <c r="L280" s="2">
        <f t="shared" si="13"/>
        <v>1.244122084748215E-3</v>
      </c>
      <c r="M280" s="2">
        <f t="shared" si="14"/>
        <v>-3.4432808862882836E-3</v>
      </c>
    </row>
    <row r="281" spans="1:13">
      <c r="A281" s="2">
        <f t="shared" si="12"/>
        <v>6.640749999860418E-2</v>
      </c>
      <c r="B281">
        <v>17598.397323599998</v>
      </c>
      <c r="C281">
        <v>56</v>
      </c>
      <c r="D281" t="s">
        <v>10</v>
      </c>
      <c r="E281">
        <v>0.71699999999999997</v>
      </c>
      <c r="F281">
        <v>2.0027442932128901E-2</v>
      </c>
      <c r="G281">
        <v>-5.4730014801025302E-2</v>
      </c>
      <c r="H281">
        <v>0</v>
      </c>
      <c r="I281">
        <v>-173.43600000000001</v>
      </c>
      <c r="J281">
        <v>0.93899999999999995</v>
      </c>
      <c r="K281">
        <v>-0.41299999999999998</v>
      </c>
      <c r="L281" s="2">
        <f t="shared" si="13"/>
        <v>1.2485701798138043E-3</v>
      </c>
      <c r="M281" s="2">
        <f t="shared" si="14"/>
        <v>-3.455436422549257E-3</v>
      </c>
    </row>
    <row r="282" spans="1:13">
      <c r="A282" s="2">
        <f t="shared" si="12"/>
        <v>6.6577699999470497E-2</v>
      </c>
      <c r="B282">
        <v>17598.397493799999</v>
      </c>
      <c r="C282">
        <v>56</v>
      </c>
      <c r="D282" t="s">
        <v>10</v>
      </c>
      <c r="E282">
        <v>0.71699999999999997</v>
      </c>
      <c r="F282">
        <v>2.0027442932128901E-2</v>
      </c>
      <c r="G282">
        <v>-5.4730014801025302E-2</v>
      </c>
      <c r="H282">
        <v>0</v>
      </c>
      <c r="I282">
        <v>-173.43600000000001</v>
      </c>
      <c r="J282">
        <v>0.93899999999999995</v>
      </c>
      <c r="K282">
        <v>-0.41299999999999998</v>
      </c>
      <c r="L282" s="2">
        <f t="shared" si="13"/>
        <v>1.2519788506182028E-3</v>
      </c>
      <c r="M282" s="2">
        <f t="shared" si="14"/>
        <v>-3.4647514711158051E-3</v>
      </c>
    </row>
    <row r="283" spans="1:13">
      <c r="A283" s="2">
        <f t="shared" si="12"/>
        <v>6.670260000100825E-2</v>
      </c>
      <c r="B283">
        <v>17598.397618700001</v>
      </c>
      <c r="C283">
        <v>56</v>
      </c>
      <c r="D283" t="s">
        <v>10</v>
      </c>
      <c r="E283">
        <v>0.71699999999999997</v>
      </c>
      <c r="F283">
        <v>2.0027442932128901E-2</v>
      </c>
      <c r="G283">
        <v>-5.4730014801025302E-2</v>
      </c>
      <c r="H283">
        <v>0</v>
      </c>
      <c r="I283">
        <v>-173.43600000000001</v>
      </c>
      <c r="J283">
        <v>0.93899999999999995</v>
      </c>
      <c r="K283">
        <v>-0.41299999999999998</v>
      </c>
      <c r="L283" s="2">
        <f t="shared" si="13"/>
        <v>1.254480278271223E-3</v>
      </c>
      <c r="M283" s="2">
        <f t="shared" si="14"/>
        <v>-3.4715872500486146E-3</v>
      </c>
    </row>
    <row r="284" spans="1:13">
      <c r="A284" s="2">
        <f t="shared" si="12"/>
        <v>6.6797999999835156E-2</v>
      </c>
      <c r="B284">
        <v>17598.3977141</v>
      </c>
      <c r="C284">
        <v>56</v>
      </c>
      <c r="D284" t="s">
        <v>10</v>
      </c>
      <c r="E284">
        <v>0.71699999999999997</v>
      </c>
      <c r="F284">
        <v>2.0027442932128901E-2</v>
      </c>
      <c r="G284">
        <v>-5.4730014801025302E-2</v>
      </c>
      <c r="H284">
        <v>0</v>
      </c>
      <c r="I284">
        <v>-173.43600000000001</v>
      </c>
      <c r="J284">
        <v>0.93899999999999995</v>
      </c>
      <c r="K284">
        <v>-0.41299999999999998</v>
      </c>
      <c r="L284" s="2">
        <f t="shared" si="13"/>
        <v>1.256390896303454E-3</v>
      </c>
      <c r="M284" s="2">
        <f t="shared" si="14"/>
        <v>-3.4768084933964288E-3</v>
      </c>
    </row>
    <row r="285" spans="1:13">
      <c r="A285" s="2">
        <f t="shared" si="12"/>
        <v>6.7125000001396984E-2</v>
      </c>
      <c r="B285">
        <v>17598.398041100001</v>
      </c>
      <c r="C285">
        <v>56</v>
      </c>
      <c r="D285" t="s">
        <v>10</v>
      </c>
      <c r="E285">
        <v>0.71699999999999997</v>
      </c>
      <c r="F285">
        <v>2.0027442932128901E-2</v>
      </c>
      <c r="G285">
        <v>-5.4730014801025302E-2</v>
      </c>
      <c r="H285">
        <v>0</v>
      </c>
      <c r="I285">
        <v>-173.43600000000001</v>
      </c>
      <c r="J285">
        <v>0.93899999999999995</v>
      </c>
      <c r="K285">
        <v>-0.41299999999999998</v>
      </c>
      <c r="L285" s="2">
        <f t="shared" si="13"/>
        <v>1.2629398701735396E-3</v>
      </c>
      <c r="M285" s="2">
        <f t="shared" si="14"/>
        <v>-3.4947052083218431E-3</v>
      </c>
    </row>
    <row r="286" spans="1:13">
      <c r="A286" s="2">
        <f t="shared" si="12"/>
        <v>6.7389200001343852E-2</v>
      </c>
      <c r="B286">
        <v>17598.398305300001</v>
      </c>
      <c r="C286">
        <v>56</v>
      </c>
      <c r="D286" t="s">
        <v>10</v>
      </c>
      <c r="E286">
        <v>0.71699999999999997</v>
      </c>
      <c r="F286">
        <v>2.0027442932128901E-2</v>
      </c>
      <c r="G286">
        <v>-5.4730014801025302E-2</v>
      </c>
      <c r="H286">
        <v>0</v>
      </c>
      <c r="I286">
        <v>-173.43600000000001</v>
      </c>
      <c r="J286">
        <v>0.93899999999999995</v>
      </c>
      <c r="K286">
        <v>-0.41299999999999998</v>
      </c>
      <c r="L286" s="2">
        <f t="shared" si="13"/>
        <v>1.268231120595144E-3</v>
      </c>
      <c r="M286" s="2">
        <f t="shared" si="14"/>
        <v>-3.5091648782293659E-3</v>
      </c>
    </row>
    <row r="287" spans="1:13">
      <c r="A287" s="2">
        <f t="shared" si="12"/>
        <v>6.7552600001363317E-2</v>
      </c>
      <c r="B287">
        <v>17598.398468700001</v>
      </c>
      <c r="C287">
        <v>56</v>
      </c>
      <c r="D287" t="s">
        <v>10</v>
      </c>
      <c r="E287">
        <v>0.71699999999999997</v>
      </c>
      <c r="F287">
        <v>2.0027442932128901E-2</v>
      </c>
      <c r="G287">
        <v>-5.4730014801025302E-2</v>
      </c>
      <c r="H287">
        <v>0</v>
      </c>
      <c r="I287">
        <v>-173.43600000000001</v>
      </c>
      <c r="J287">
        <v>0.93899999999999995</v>
      </c>
      <c r="K287">
        <v>-0.41299999999999998</v>
      </c>
      <c r="L287" s="2">
        <f t="shared" si="13"/>
        <v>1.2715036047706437E-3</v>
      </c>
      <c r="M287" s="2">
        <f t="shared" si="14"/>
        <v>-3.5181077626489188E-3</v>
      </c>
    </row>
    <row r="288" spans="1:13">
      <c r="A288" s="2">
        <f t="shared" si="12"/>
        <v>6.7713100001128623E-2</v>
      </c>
      <c r="B288">
        <v>17598.398629200001</v>
      </c>
      <c r="C288">
        <v>56</v>
      </c>
      <c r="D288" t="s">
        <v>10</v>
      </c>
      <c r="E288">
        <v>0.71699999999999997</v>
      </c>
      <c r="F288">
        <v>2.0027442932128901E-2</v>
      </c>
      <c r="G288">
        <v>-5.4730014801025302E-2</v>
      </c>
      <c r="H288">
        <v>0</v>
      </c>
      <c r="I288">
        <v>-173.43600000000001</v>
      </c>
      <c r="J288">
        <v>0.93899999999999995</v>
      </c>
      <c r="K288">
        <v>-0.41299999999999998</v>
      </c>
      <c r="L288" s="2">
        <f t="shared" si="13"/>
        <v>1.27471800935655E-3</v>
      </c>
      <c r="M288" s="2">
        <f t="shared" si="14"/>
        <v>-3.5268919300116388E-3</v>
      </c>
    </row>
    <row r="289" spans="1:13">
      <c r="A289" s="2">
        <f t="shared" si="12"/>
        <v>6.7920900000899564E-2</v>
      </c>
      <c r="B289">
        <v>17598.398837000001</v>
      </c>
      <c r="C289">
        <v>56</v>
      </c>
      <c r="D289" t="s">
        <v>10</v>
      </c>
      <c r="E289">
        <v>0.71699999999999997</v>
      </c>
      <c r="F289">
        <v>2.0027442932128901E-2</v>
      </c>
      <c r="G289">
        <v>-5.4730014801025302E-2</v>
      </c>
      <c r="H289">
        <v>0</v>
      </c>
      <c r="I289">
        <v>-173.43600000000001</v>
      </c>
      <c r="J289">
        <v>0.93899999999999995</v>
      </c>
      <c r="K289">
        <v>-0.41299999999999998</v>
      </c>
      <c r="L289" s="2">
        <f t="shared" si="13"/>
        <v>1.278879711993259E-3</v>
      </c>
      <c r="M289" s="2">
        <f t="shared" si="14"/>
        <v>-3.5382648270747556E-3</v>
      </c>
    </row>
    <row r="290" spans="1:13">
      <c r="A290" s="2">
        <f t="shared" si="12"/>
        <v>6.8092000001342967E-2</v>
      </c>
      <c r="B290">
        <v>17598.399008100001</v>
      </c>
      <c r="C290">
        <v>56</v>
      </c>
      <c r="D290" t="s">
        <v>10</v>
      </c>
      <c r="E290">
        <v>0.71699999999999997</v>
      </c>
      <c r="F290">
        <v>2.0027442932128901E-2</v>
      </c>
      <c r="G290">
        <v>-5.4730014801025302E-2</v>
      </c>
      <c r="H290">
        <v>0</v>
      </c>
      <c r="I290">
        <v>-173.43600000000001</v>
      </c>
      <c r="J290">
        <v>0.93899999999999995</v>
      </c>
      <c r="K290">
        <v>-0.41299999999999998</v>
      </c>
      <c r="L290" s="2">
        <f t="shared" si="13"/>
        <v>1.2823064074878265E-3</v>
      </c>
      <c r="M290" s="2">
        <f t="shared" si="14"/>
        <v>-3.5476291326314783E-3</v>
      </c>
    </row>
    <row r="291" spans="1:13">
      <c r="A291" s="2">
        <f t="shared" si="12"/>
        <v>6.8461499999102671E-2</v>
      </c>
      <c r="B291">
        <v>17598.399377599999</v>
      </c>
      <c r="C291">
        <v>56</v>
      </c>
      <c r="D291" t="s">
        <v>10</v>
      </c>
      <c r="E291">
        <v>0.71699999999999997</v>
      </c>
      <c r="F291">
        <v>2.0027442932128901E-2</v>
      </c>
      <c r="G291">
        <v>-5.4730014801025302E-2</v>
      </c>
      <c r="H291">
        <v>0</v>
      </c>
      <c r="I291">
        <v>-173.43600000000001</v>
      </c>
      <c r="J291">
        <v>0.93899999999999995</v>
      </c>
      <c r="K291">
        <v>-0.41299999999999998</v>
      </c>
      <c r="L291" s="2">
        <f t="shared" si="13"/>
        <v>1.2897065476063807E-3</v>
      </c>
      <c r="M291" s="2">
        <f t="shared" si="14"/>
        <v>-3.5678518729778457E-3</v>
      </c>
    </row>
    <row r="292" spans="1:13">
      <c r="A292" s="2">
        <f t="shared" si="12"/>
        <v>6.8604500000219559E-2</v>
      </c>
      <c r="B292">
        <v>17598.3995206</v>
      </c>
      <c r="C292">
        <v>56</v>
      </c>
      <c r="D292" t="s">
        <v>10</v>
      </c>
      <c r="E292">
        <v>0.71699999999999997</v>
      </c>
      <c r="F292">
        <v>2.0027442932128901E-2</v>
      </c>
      <c r="G292">
        <v>-5.4730014801025302E-2</v>
      </c>
      <c r="H292">
        <v>0</v>
      </c>
      <c r="I292">
        <v>-173.43600000000001</v>
      </c>
      <c r="J292">
        <v>0.93899999999999995</v>
      </c>
      <c r="K292">
        <v>-0.41299999999999998</v>
      </c>
      <c r="L292" s="2">
        <f t="shared" si="13"/>
        <v>1.2925704719680435E-3</v>
      </c>
      <c r="M292" s="2">
        <f t="shared" si="14"/>
        <v>-3.5756782651555196E-3</v>
      </c>
    </row>
    <row r="293" spans="1:13">
      <c r="A293" s="2">
        <f t="shared" si="12"/>
        <v>6.9138300001213793E-2</v>
      </c>
      <c r="B293">
        <v>17598.400054400001</v>
      </c>
      <c r="C293">
        <v>56</v>
      </c>
      <c r="D293" t="s">
        <v>10</v>
      </c>
      <c r="E293">
        <v>0.71699999999999997</v>
      </c>
      <c r="F293">
        <v>2.0027442932128901E-2</v>
      </c>
      <c r="G293">
        <v>-5.4730014801025302E-2</v>
      </c>
      <c r="H293">
        <v>0</v>
      </c>
      <c r="I293">
        <v>-173.43600000000001</v>
      </c>
      <c r="J293">
        <v>0.93899999999999995</v>
      </c>
      <c r="K293">
        <v>-0.41299999999999998</v>
      </c>
      <c r="L293" s="2">
        <f t="shared" si="13"/>
        <v>1.3032611210251259E-3</v>
      </c>
      <c r="M293" s="2">
        <f t="shared" si="14"/>
        <v>-3.6048931471107212E-3</v>
      </c>
    </row>
    <row r="294" spans="1:13">
      <c r="A294" s="2">
        <f t="shared" si="12"/>
        <v>6.9307000001572305E-2</v>
      </c>
      <c r="B294">
        <v>17598.400223100001</v>
      </c>
      <c r="C294">
        <v>56</v>
      </c>
      <c r="D294" t="s">
        <v>10</v>
      </c>
      <c r="E294">
        <v>0.71699999999999997</v>
      </c>
      <c r="F294">
        <v>2.0027442932128901E-2</v>
      </c>
      <c r="G294">
        <v>-5.4730014801025302E-2</v>
      </c>
      <c r="H294">
        <v>0</v>
      </c>
      <c r="I294">
        <v>-173.43600000000001</v>
      </c>
      <c r="J294">
        <v>0.93899999999999995</v>
      </c>
      <c r="K294">
        <v>-0.41299999999999998</v>
      </c>
      <c r="L294" s="2">
        <f t="shared" si="13"/>
        <v>1.3066397506549562E-3</v>
      </c>
      <c r="M294" s="2">
        <f t="shared" si="14"/>
        <v>-3.6141261006272757E-3</v>
      </c>
    </row>
    <row r="295" spans="1:13">
      <c r="A295" s="2">
        <f t="shared" si="12"/>
        <v>6.9532299999991665E-2</v>
      </c>
      <c r="B295">
        <v>17598.4004484</v>
      </c>
      <c r="C295">
        <v>56</v>
      </c>
      <c r="D295" t="s">
        <v>10</v>
      </c>
      <c r="E295">
        <v>0.71699999999999997</v>
      </c>
      <c r="F295">
        <v>2.0027442932128901E-2</v>
      </c>
      <c r="G295">
        <v>-5.4730014801025302E-2</v>
      </c>
      <c r="H295">
        <v>0</v>
      </c>
      <c r="I295">
        <v>-173.43600000000001</v>
      </c>
      <c r="J295">
        <v>0.93899999999999995</v>
      </c>
      <c r="K295">
        <v>-0.41299999999999998</v>
      </c>
      <c r="L295" s="2">
        <f t="shared" si="13"/>
        <v>1.3111519335159087E-3</v>
      </c>
      <c r="M295" s="2">
        <f t="shared" si="14"/>
        <v>-3.6264567728754383E-3</v>
      </c>
    </row>
    <row r="296" spans="1:13">
      <c r="A296" s="2">
        <f t="shared" si="12"/>
        <v>6.9702900000265799E-2</v>
      </c>
      <c r="B296">
        <v>17598.400619</v>
      </c>
      <c r="C296">
        <v>56</v>
      </c>
      <c r="D296" t="s">
        <v>10</v>
      </c>
      <c r="E296">
        <v>0.71699999999999997</v>
      </c>
      <c r="F296">
        <v>2.0027442932128901E-2</v>
      </c>
      <c r="G296">
        <v>-5.4730014801025302E-2</v>
      </c>
      <c r="H296">
        <v>0</v>
      </c>
      <c r="I296">
        <v>-173.43600000000001</v>
      </c>
      <c r="J296">
        <v>0.93899999999999995</v>
      </c>
      <c r="K296">
        <v>-0.41299999999999998</v>
      </c>
      <c r="L296" s="2">
        <f t="shared" si="13"/>
        <v>1.3145686152856201E-3</v>
      </c>
      <c r="M296" s="2">
        <f t="shared" si="14"/>
        <v>-3.6357937134154964E-3</v>
      </c>
    </row>
    <row r="297" spans="1:13">
      <c r="A297" s="2">
        <f t="shared" si="12"/>
        <v>6.9870600000285776E-2</v>
      </c>
      <c r="B297">
        <v>17598.4007867</v>
      </c>
      <c r="C297">
        <v>56</v>
      </c>
      <c r="D297" t="s">
        <v>10</v>
      </c>
      <c r="E297">
        <v>0.71699999999999997</v>
      </c>
      <c r="F297">
        <v>2.0027442932128901E-2</v>
      </c>
      <c r="G297">
        <v>-5.4730014801025302E-2</v>
      </c>
      <c r="H297">
        <v>0</v>
      </c>
      <c r="I297">
        <v>-173.43600000000001</v>
      </c>
      <c r="J297">
        <v>0.93899999999999995</v>
      </c>
      <c r="K297">
        <v>-0.41299999999999998</v>
      </c>
      <c r="L297" s="2">
        <f t="shared" si="13"/>
        <v>1.3179272174657381E-3</v>
      </c>
      <c r="M297" s="2">
        <f t="shared" si="14"/>
        <v>-3.6449719368987217E-3</v>
      </c>
    </row>
    <row r="298" spans="1:13">
      <c r="A298" s="2">
        <f t="shared" si="12"/>
        <v>7.0180099999561207E-2</v>
      </c>
      <c r="B298">
        <v>17598.401096199999</v>
      </c>
      <c r="C298">
        <v>56</v>
      </c>
      <c r="D298" t="s">
        <v>10</v>
      </c>
      <c r="E298">
        <v>0.71699999999999997</v>
      </c>
      <c r="F298">
        <v>2.0027442932128901E-2</v>
      </c>
      <c r="G298">
        <v>-5.4730014801025302E-2</v>
      </c>
      <c r="H298">
        <v>0</v>
      </c>
      <c r="I298">
        <v>-173.43600000000001</v>
      </c>
      <c r="J298">
        <v>0.93899999999999995</v>
      </c>
      <c r="K298">
        <v>-0.41299999999999998</v>
      </c>
      <c r="L298" s="2">
        <f t="shared" si="13"/>
        <v>1.3241257110387207E-3</v>
      </c>
      <c r="M298" s="2">
        <f t="shared" si="14"/>
        <v>-3.6619108764399835E-3</v>
      </c>
    </row>
    <row r="299" spans="1:13">
      <c r="A299" s="2">
        <f t="shared" si="12"/>
        <v>7.0532199999433942E-2</v>
      </c>
      <c r="B299">
        <v>17598.401448299999</v>
      </c>
      <c r="C299">
        <v>56</v>
      </c>
      <c r="D299" t="s">
        <v>10</v>
      </c>
      <c r="E299">
        <v>0.71699999999999997</v>
      </c>
      <c r="F299">
        <v>2.0027442932128901E-2</v>
      </c>
      <c r="G299">
        <v>-5.4730014801025302E-2</v>
      </c>
      <c r="H299">
        <v>0</v>
      </c>
      <c r="I299">
        <v>-173.43600000000001</v>
      </c>
      <c r="J299">
        <v>0.93899999999999995</v>
      </c>
      <c r="K299">
        <v>-0.41299999999999998</v>
      </c>
      <c r="L299" s="2">
        <f t="shared" si="13"/>
        <v>1.3311773736925745E-3</v>
      </c>
      <c r="M299" s="2">
        <f t="shared" si="14"/>
        <v>-3.6811813146444593E-3</v>
      </c>
    </row>
    <row r="300" spans="1:13">
      <c r="A300" s="2">
        <f t="shared" si="12"/>
        <v>7.0794600000226637E-2</v>
      </c>
      <c r="B300">
        <v>17598.4017107</v>
      </c>
      <c r="C300">
        <v>56</v>
      </c>
      <c r="D300" t="s">
        <v>10</v>
      </c>
      <c r="E300">
        <v>0.71699999999999997</v>
      </c>
      <c r="F300">
        <v>2.0027442932128901E-2</v>
      </c>
      <c r="G300">
        <v>-5.4730014801025302E-2</v>
      </c>
      <c r="H300">
        <v>0</v>
      </c>
      <c r="I300">
        <v>-173.43600000000001</v>
      </c>
      <c r="J300">
        <v>0.93899999999999995</v>
      </c>
      <c r="K300">
        <v>-0.41299999999999998</v>
      </c>
      <c r="L300" s="2">
        <f t="shared" si="13"/>
        <v>1.3364325747338408E-3</v>
      </c>
      <c r="M300" s="2">
        <f t="shared" si="14"/>
        <v>-3.6955424705716325E-3</v>
      </c>
    </row>
    <row r="301" spans="1:13">
      <c r="A301" s="2">
        <f t="shared" si="12"/>
        <v>7.1062300001358381E-2</v>
      </c>
      <c r="B301">
        <v>17598.401978400001</v>
      </c>
      <c r="C301">
        <v>56</v>
      </c>
      <c r="D301" t="s">
        <v>10</v>
      </c>
      <c r="E301">
        <v>0.71699999999999997</v>
      </c>
      <c r="F301">
        <v>2.0027442932128901E-2</v>
      </c>
      <c r="G301">
        <v>-5.4730014801025302E-2</v>
      </c>
      <c r="H301">
        <v>0</v>
      </c>
      <c r="I301">
        <v>-173.43600000000001</v>
      </c>
      <c r="J301">
        <v>0.93899999999999995</v>
      </c>
      <c r="K301">
        <v>-0.41299999999999998</v>
      </c>
      <c r="L301" s="2">
        <f t="shared" si="13"/>
        <v>1.3417939212294378E-3</v>
      </c>
      <c r="M301" s="2">
        <f t="shared" si="14"/>
        <v>-3.7101936955958072E-3</v>
      </c>
    </row>
    <row r="302" spans="1:13">
      <c r="A302" s="2">
        <f t="shared" si="12"/>
        <v>7.1447700000135228E-2</v>
      </c>
      <c r="B302">
        <v>17598.4023638</v>
      </c>
      <c r="C302">
        <v>56</v>
      </c>
      <c r="D302" t="s">
        <v>10</v>
      </c>
      <c r="E302">
        <v>0.71699999999999997</v>
      </c>
      <c r="F302">
        <v>2.0027442932128901E-2</v>
      </c>
      <c r="G302">
        <v>-5.4730014801025302E-2</v>
      </c>
      <c r="H302">
        <v>0</v>
      </c>
      <c r="I302">
        <v>-173.43600000000001</v>
      </c>
      <c r="J302">
        <v>0.93899999999999995</v>
      </c>
      <c r="K302">
        <v>-0.41299999999999998</v>
      </c>
      <c r="L302" s="2">
        <f t="shared" si="13"/>
        <v>1.3495124977109837E-3</v>
      </c>
      <c r="M302" s="2">
        <f t="shared" si="14"/>
        <v>-3.7312866432331793E-3</v>
      </c>
    </row>
    <row r="303" spans="1:13">
      <c r="A303" s="2">
        <f t="shared" si="12"/>
        <v>7.1612499999901047E-2</v>
      </c>
      <c r="B303">
        <v>17598.4025286</v>
      </c>
      <c r="C303">
        <v>56</v>
      </c>
      <c r="D303" t="s">
        <v>10</v>
      </c>
      <c r="E303">
        <v>0.71699999999999997</v>
      </c>
      <c r="F303">
        <v>2.0027442932128901E-2</v>
      </c>
      <c r="G303">
        <v>-5.4730014801025302E-2</v>
      </c>
      <c r="H303">
        <v>0</v>
      </c>
      <c r="I303">
        <v>-173.43600000000001</v>
      </c>
      <c r="J303">
        <v>0.93899999999999995</v>
      </c>
      <c r="K303">
        <v>-0.41299999999999998</v>
      </c>
      <c r="L303" s="2">
        <f t="shared" si="13"/>
        <v>1.3528130203015085E-3</v>
      </c>
      <c r="M303" s="2">
        <f t="shared" si="14"/>
        <v>-3.7403061496595717E-3</v>
      </c>
    </row>
    <row r="304" spans="1:13">
      <c r="A304" s="2">
        <f t="shared" si="12"/>
        <v>7.1762600000511156E-2</v>
      </c>
      <c r="B304">
        <v>17598.4026787</v>
      </c>
      <c r="C304">
        <v>56</v>
      </c>
      <c r="D304" t="s">
        <v>10</v>
      </c>
      <c r="E304">
        <v>0.71699999999999997</v>
      </c>
      <c r="F304">
        <v>2.0027442932128901E-2</v>
      </c>
      <c r="G304">
        <v>-5.4730014801025302E-2</v>
      </c>
      <c r="H304">
        <v>0</v>
      </c>
      <c r="I304">
        <v>-173.43600000000001</v>
      </c>
      <c r="J304">
        <v>0.93899999999999995</v>
      </c>
      <c r="K304">
        <v>-0.41299999999999998</v>
      </c>
      <c r="L304" s="2">
        <f t="shared" si="13"/>
        <v>1.35581913949784E-3</v>
      </c>
      <c r="M304" s="2">
        <f t="shared" si="14"/>
        <v>-3.7485211249145968E-3</v>
      </c>
    </row>
    <row r="305" spans="1:13">
      <c r="A305" s="2">
        <f t="shared" si="12"/>
        <v>7.192639999993844E-2</v>
      </c>
      <c r="B305">
        <v>17598.4028425</v>
      </c>
      <c r="C305">
        <v>56</v>
      </c>
      <c r="D305" t="s">
        <v>10</v>
      </c>
      <c r="E305">
        <v>0.71699999999999997</v>
      </c>
      <c r="F305">
        <v>2.0027442932128901E-2</v>
      </c>
      <c r="G305">
        <v>-5.4730014801025302E-2</v>
      </c>
      <c r="H305">
        <v>0</v>
      </c>
      <c r="I305">
        <v>-173.43600000000001</v>
      </c>
      <c r="J305">
        <v>0.93899999999999995</v>
      </c>
      <c r="K305">
        <v>-0.41299999999999998</v>
      </c>
      <c r="L305" s="2">
        <f t="shared" si="13"/>
        <v>1.3590996346386527E-3</v>
      </c>
      <c r="M305" s="2">
        <f t="shared" si="14"/>
        <v>-3.7574859013076601E-3</v>
      </c>
    </row>
    <row r="306" spans="1:13">
      <c r="A306" s="2">
        <f t="shared" si="12"/>
        <v>7.2074399999110028E-2</v>
      </c>
      <c r="B306">
        <v>17598.402990499999</v>
      </c>
      <c r="C306">
        <v>56</v>
      </c>
      <c r="D306" t="s">
        <v>10</v>
      </c>
      <c r="E306">
        <v>0.71699999999999997</v>
      </c>
      <c r="F306">
        <v>2.0027442932128901E-2</v>
      </c>
      <c r="G306">
        <v>-5.4730014801025302E-2</v>
      </c>
      <c r="H306">
        <v>0</v>
      </c>
      <c r="I306">
        <v>-173.43600000000001</v>
      </c>
      <c r="J306">
        <v>0.93899999999999995</v>
      </c>
      <c r="K306">
        <v>-0.41299999999999998</v>
      </c>
      <c r="L306" s="2">
        <f t="shared" si="13"/>
        <v>1.3620636961760167E-3</v>
      </c>
      <c r="M306" s="2">
        <f t="shared" si="14"/>
        <v>-3.7655859434528728E-3</v>
      </c>
    </row>
    <row r="307" spans="1:13">
      <c r="A307" s="2">
        <f t="shared" si="12"/>
        <v>7.2380199999315664E-2</v>
      </c>
      <c r="B307">
        <v>17598.403296299999</v>
      </c>
      <c r="C307">
        <v>56</v>
      </c>
      <c r="D307" t="s">
        <v>10</v>
      </c>
      <c r="E307">
        <v>0.71699999999999997</v>
      </c>
      <c r="F307">
        <v>2.0027442932128901E-2</v>
      </c>
      <c r="G307">
        <v>-5.4730014801025302E-2</v>
      </c>
      <c r="H307">
        <v>0</v>
      </c>
      <c r="I307">
        <v>-173.43600000000001</v>
      </c>
      <c r="J307">
        <v>0.93899999999999995</v>
      </c>
      <c r="K307">
        <v>-0.41299999999999998</v>
      </c>
      <c r="L307" s="2">
        <f t="shared" si="13"/>
        <v>1.3681880882287802E-3</v>
      </c>
      <c r="M307" s="2">
        <f t="shared" si="14"/>
        <v>-3.7823223819902808E-3</v>
      </c>
    </row>
    <row r="308" spans="1:13">
      <c r="A308" s="2">
        <f t="shared" si="12"/>
        <v>7.2826800002076197E-2</v>
      </c>
      <c r="B308">
        <v>17598.403742900002</v>
      </c>
      <c r="C308">
        <v>56</v>
      </c>
      <c r="D308" t="s">
        <v>10</v>
      </c>
      <c r="E308">
        <v>0.71699999999999997</v>
      </c>
      <c r="F308">
        <v>2.0027442932128901E-2</v>
      </c>
      <c r="G308">
        <v>-5.4730014801025302E-2</v>
      </c>
      <c r="H308">
        <v>0</v>
      </c>
      <c r="I308">
        <v>-173.43600000000001</v>
      </c>
      <c r="J308">
        <v>0.93899999999999995</v>
      </c>
      <c r="K308">
        <v>-0.41299999999999998</v>
      </c>
      <c r="L308" s="2">
        <f t="shared" si="13"/>
        <v>1.3771323442975554E-3</v>
      </c>
      <c r="M308" s="2">
        <f t="shared" si="14"/>
        <v>-3.8067648067515026E-3</v>
      </c>
    </row>
    <row r="309" spans="1:13">
      <c r="A309" s="2">
        <f t="shared" si="12"/>
        <v>7.2956799998792121E-2</v>
      </c>
      <c r="B309">
        <v>17598.403872899999</v>
      </c>
      <c r="C309">
        <v>56</v>
      </c>
      <c r="D309" t="s">
        <v>10</v>
      </c>
      <c r="E309">
        <v>0.71699999999999997</v>
      </c>
      <c r="F309">
        <v>2.0027442932128901E-2</v>
      </c>
      <c r="G309">
        <v>-5.4730014801025302E-2</v>
      </c>
      <c r="H309">
        <v>0</v>
      </c>
      <c r="I309">
        <v>-173.43600000000001</v>
      </c>
      <c r="J309">
        <v>0.93899999999999995</v>
      </c>
      <c r="K309">
        <v>-0.41299999999999998</v>
      </c>
      <c r="L309" s="2">
        <f t="shared" si="13"/>
        <v>1.3797359118129604E-3</v>
      </c>
      <c r="M309" s="2">
        <f t="shared" si="14"/>
        <v>-3.8138797084958983E-3</v>
      </c>
    </row>
    <row r="310" spans="1:13">
      <c r="A310" s="2">
        <f t="shared" si="12"/>
        <v>7.3053100000834092E-2</v>
      </c>
      <c r="B310">
        <v>17598.403969200001</v>
      </c>
      <c r="C310">
        <v>56</v>
      </c>
      <c r="D310" t="s">
        <v>10</v>
      </c>
      <c r="E310">
        <v>0.71699999999999997</v>
      </c>
      <c r="F310">
        <v>2.0027442932128901E-2</v>
      </c>
      <c r="G310">
        <v>-5.4730014801025302E-2</v>
      </c>
      <c r="H310">
        <v>0</v>
      </c>
      <c r="I310">
        <v>-173.43600000000001</v>
      </c>
      <c r="J310">
        <v>0.93899999999999995</v>
      </c>
      <c r="K310">
        <v>-0.41299999999999998</v>
      </c>
      <c r="L310" s="2">
        <f t="shared" si="13"/>
        <v>1.3816645546082199E-3</v>
      </c>
      <c r="M310" s="2">
        <f t="shared" si="14"/>
        <v>-3.8191502090329944E-3</v>
      </c>
    </row>
    <row r="311" spans="1:13">
      <c r="A311" s="2">
        <f t="shared" si="12"/>
        <v>7.3139399999490706E-2</v>
      </c>
      <c r="B311">
        <v>17598.404055499999</v>
      </c>
      <c r="C311">
        <v>56</v>
      </c>
      <c r="D311" t="s">
        <v>10</v>
      </c>
      <c r="E311">
        <v>0.71699999999999997</v>
      </c>
      <c r="F311">
        <v>2.0027442932128901E-2</v>
      </c>
      <c r="G311">
        <v>-5.4730014801025302E-2</v>
      </c>
      <c r="H311">
        <v>0</v>
      </c>
      <c r="I311">
        <v>-173.43600000000001</v>
      </c>
      <c r="J311">
        <v>0.93899999999999995</v>
      </c>
      <c r="K311">
        <v>-0.41299999999999998</v>
      </c>
      <c r="L311" s="2">
        <f t="shared" si="13"/>
        <v>1.3833929229063581E-3</v>
      </c>
      <c r="M311" s="2">
        <f t="shared" si="14"/>
        <v>-3.8238734092367992E-3</v>
      </c>
    </row>
    <row r="312" spans="1:13">
      <c r="A312" s="2">
        <f t="shared" si="12"/>
        <v>7.3330999999598134E-2</v>
      </c>
      <c r="B312">
        <v>17598.404247099999</v>
      </c>
      <c r="C312">
        <v>56</v>
      </c>
      <c r="D312" t="s">
        <v>10</v>
      </c>
      <c r="E312">
        <v>0.71699999999999997</v>
      </c>
      <c r="F312">
        <v>2.0027442932128901E-2</v>
      </c>
      <c r="G312">
        <v>-5.4730014801025302E-2</v>
      </c>
      <c r="H312">
        <v>0</v>
      </c>
      <c r="I312">
        <v>-173.43600000000001</v>
      </c>
      <c r="J312">
        <v>0.93899999999999995</v>
      </c>
      <c r="K312">
        <v>-0.41299999999999998</v>
      </c>
      <c r="L312" s="2">
        <f t="shared" si="13"/>
        <v>1.3872301809743056E-3</v>
      </c>
      <c r="M312" s="2">
        <f t="shared" si="14"/>
        <v>-3.834359680078555E-3</v>
      </c>
    </row>
    <row r="313" spans="1:13">
      <c r="A313" s="2">
        <f t="shared" si="12"/>
        <v>7.3623799999040784E-2</v>
      </c>
      <c r="B313">
        <v>17598.404539899999</v>
      </c>
      <c r="C313">
        <v>56</v>
      </c>
      <c r="D313" t="s">
        <v>10</v>
      </c>
      <c r="E313">
        <v>0.71699999999999997</v>
      </c>
      <c r="F313">
        <v>2.0027442932128901E-2</v>
      </c>
      <c r="G313">
        <v>-5.4730014801025302E-2</v>
      </c>
      <c r="H313">
        <v>0</v>
      </c>
      <c r="I313">
        <v>-173.43600000000001</v>
      </c>
      <c r="J313">
        <v>0.93899999999999995</v>
      </c>
      <c r="K313">
        <v>-0.41299999999999998</v>
      </c>
      <c r="L313" s="2">
        <f t="shared" si="13"/>
        <v>1.3930942162536707E-3</v>
      </c>
      <c r="M313" s="2">
        <f t="shared" si="14"/>
        <v>-3.8503846283817916E-3</v>
      </c>
    </row>
    <row r="314" spans="1:13">
      <c r="A314" s="2">
        <f t="shared" si="12"/>
        <v>7.4048499998752959E-2</v>
      </c>
      <c r="B314">
        <v>17598.404964599998</v>
      </c>
      <c r="C314">
        <v>56</v>
      </c>
      <c r="D314" t="s">
        <v>10</v>
      </c>
      <c r="E314">
        <v>0.71699999999999997</v>
      </c>
      <c r="F314">
        <v>2.0027442932128901E-2</v>
      </c>
      <c r="G314">
        <v>-5.4730014801025302E-2</v>
      </c>
      <c r="H314">
        <v>0</v>
      </c>
      <c r="I314">
        <v>-173.43600000000001</v>
      </c>
      <c r="J314">
        <v>0.93899999999999995</v>
      </c>
      <c r="K314">
        <v>-0.41299999999999998</v>
      </c>
      <c r="L314" s="2">
        <f t="shared" si="13"/>
        <v>1.4015998712611814E-3</v>
      </c>
      <c r="M314" s="2">
        <f t="shared" si="14"/>
        <v>-3.8736284656520343E-3</v>
      </c>
    </row>
    <row r="315" spans="1:13">
      <c r="A315" s="2">
        <f t="shared" si="12"/>
        <v>7.4530900001263944E-2</v>
      </c>
      <c r="B315">
        <v>17598.405447000001</v>
      </c>
      <c r="C315">
        <v>56</v>
      </c>
      <c r="D315" t="s">
        <v>10</v>
      </c>
      <c r="E315">
        <v>0.71699999999999997</v>
      </c>
      <c r="F315">
        <v>2.0027442932128901E-2</v>
      </c>
      <c r="G315">
        <v>-5.4730014801025302E-2</v>
      </c>
      <c r="H315">
        <v>0</v>
      </c>
      <c r="I315">
        <v>-173.43600000000001</v>
      </c>
      <c r="J315">
        <v>0.93899999999999995</v>
      </c>
      <c r="K315">
        <v>-0.41299999999999998</v>
      </c>
      <c r="L315" s="2">
        <f t="shared" si="13"/>
        <v>1.411261109781929E-3</v>
      </c>
      <c r="M315" s="2">
        <f t="shared" si="14"/>
        <v>-3.9000302249294753E-3</v>
      </c>
    </row>
    <row r="316" spans="1:13">
      <c r="A316" s="2">
        <f t="shared" si="12"/>
        <v>7.4939400001312606E-2</v>
      </c>
      <c r="B316">
        <v>17598.405855500001</v>
      </c>
      <c r="C316">
        <v>56</v>
      </c>
      <c r="D316" t="s">
        <v>10</v>
      </c>
      <c r="E316">
        <v>0.71699999999999997</v>
      </c>
      <c r="F316">
        <v>2.0027442932128901E-2</v>
      </c>
      <c r="G316">
        <v>-5.4730014801025302E-2</v>
      </c>
      <c r="H316">
        <v>0</v>
      </c>
      <c r="I316">
        <v>-173.43600000000001</v>
      </c>
      <c r="J316">
        <v>0.93899999999999995</v>
      </c>
      <c r="K316">
        <v>-0.41299999999999998</v>
      </c>
      <c r="L316" s="2">
        <f t="shared" si="13"/>
        <v>1.4194423202206782E-3</v>
      </c>
      <c r="M316" s="2">
        <f t="shared" si="14"/>
        <v>-3.922387435978357E-3</v>
      </c>
    </row>
    <row r="317" spans="1:13">
      <c r="A317" s="2">
        <f t="shared" si="12"/>
        <v>7.5072100000397768E-2</v>
      </c>
      <c r="B317">
        <v>17598.4059882</v>
      </c>
      <c r="C317">
        <v>56</v>
      </c>
      <c r="D317" t="s">
        <v>10</v>
      </c>
      <c r="E317">
        <v>0.71699999999999997</v>
      </c>
      <c r="F317">
        <v>2.0027442932128901E-2</v>
      </c>
      <c r="G317">
        <v>-5.4730014801025302E-2</v>
      </c>
      <c r="H317">
        <v>0</v>
      </c>
      <c r="I317">
        <v>-173.43600000000001</v>
      </c>
      <c r="J317">
        <v>0.93899999999999995</v>
      </c>
      <c r="K317">
        <v>-0.41299999999999998</v>
      </c>
      <c r="L317" s="2">
        <f t="shared" si="13"/>
        <v>1.4220999618794498E-3</v>
      </c>
      <c r="M317" s="2">
        <f t="shared" si="14"/>
        <v>-3.9296501088923836E-3</v>
      </c>
    </row>
    <row r="318" spans="1:13">
      <c r="A318" s="2">
        <f t="shared" si="12"/>
        <v>7.5496199999179225E-2</v>
      </c>
      <c r="B318">
        <v>17598.406412299999</v>
      </c>
      <c r="C318">
        <v>56</v>
      </c>
      <c r="D318" t="s">
        <v>10</v>
      </c>
      <c r="E318">
        <v>0.71699999999999997</v>
      </c>
      <c r="F318">
        <v>2.0027442932128901E-2</v>
      </c>
      <c r="G318">
        <v>-5.4730014801025302E-2</v>
      </c>
      <c r="H318">
        <v>0</v>
      </c>
      <c r="I318">
        <v>-173.43600000000001</v>
      </c>
      <c r="J318">
        <v>0.93899999999999995</v>
      </c>
      <c r="K318">
        <v>-0.41299999999999998</v>
      </c>
      <c r="L318" s="2">
        <f t="shared" si="13"/>
        <v>1.4305936004025614E-3</v>
      </c>
      <c r="M318" s="2">
        <f t="shared" si="14"/>
        <v>-3.9528611081028073E-3</v>
      </c>
    </row>
    <row r="319" spans="1:13">
      <c r="A319" s="2">
        <f t="shared" si="12"/>
        <v>7.5831199999811361E-2</v>
      </c>
      <c r="B319">
        <v>17598.4067473</v>
      </c>
      <c r="C319">
        <v>56</v>
      </c>
      <c r="D319" t="s">
        <v>10</v>
      </c>
      <c r="E319">
        <v>0.71699999999999997</v>
      </c>
      <c r="F319">
        <v>2.0027442932128901E-2</v>
      </c>
      <c r="G319">
        <v>-5.4730014801025302E-2</v>
      </c>
      <c r="H319">
        <v>0</v>
      </c>
      <c r="I319">
        <v>-173.43600000000001</v>
      </c>
      <c r="J319">
        <v>0.93899999999999995</v>
      </c>
      <c r="K319">
        <v>-0.41299999999999998</v>
      </c>
      <c r="L319" s="2">
        <f t="shared" si="13"/>
        <v>1.4373027937974847E-3</v>
      </c>
      <c r="M319" s="2">
        <f t="shared" si="14"/>
        <v>-3.9711956630957479E-3</v>
      </c>
    </row>
    <row r="320" spans="1:13">
      <c r="A320" s="2">
        <f t="shared" si="12"/>
        <v>7.6049700001021847E-2</v>
      </c>
      <c r="B320">
        <v>17598.406965800001</v>
      </c>
      <c r="C320">
        <v>56</v>
      </c>
      <c r="D320" t="s">
        <v>10</v>
      </c>
      <c r="E320">
        <v>0.71699999999999997</v>
      </c>
      <c r="F320">
        <v>2.0027442932128901E-2</v>
      </c>
      <c r="G320">
        <v>-5.4730014801025302E-2</v>
      </c>
      <c r="H320">
        <v>0</v>
      </c>
      <c r="I320">
        <v>-173.43600000000001</v>
      </c>
      <c r="J320">
        <v>0.93899999999999995</v>
      </c>
      <c r="K320">
        <v>-0.41299999999999998</v>
      </c>
      <c r="L320" s="2">
        <f t="shared" si="13"/>
        <v>1.4416787901023978E-3</v>
      </c>
      <c r="M320" s="2">
        <f t="shared" si="14"/>
        <v>-3.9831541713960215E-3</v>
      </c>
    </row>
    <row r="321" spans="1:13">
      <c r="A321" s="2">
        <f t="shared" si="12"/>
        <v>7.6388699999370147E-2</v>
      </c>
      <c r="B321">
        <v>17598.407304799999</v>
      </c>
      <c r="C321">
        <v>56</v>
      </c>
      <c r="D321" t="s">
        <v>10</v>
      </c>
      <c r="E321">
        <v>0.71699999999999997</v>
      </c>
      <c r="F321">
        <v>2.0027442932128901E-2</v>
      </c>
      <c r="G321">
        <v>-5.4730014801025302E-2</v>
      </c>
      <c r="H321">
        <v>0</v>
      </c>
      <c r="I321">
        <v>-173.43600000000001</v>
      </c>
      <c r="J321">
        <v>0.93899999999999995</v>
      </c>
      <c r="K321">
        <v>-0.41299999999999998</v>
      </c>
      <c r="L321" s="2">
        <f t="shared" si="13"/>
        <v>1.4484680932233102E-3</v>
      </c>
      <c r="M321" s="2">
        <f t="shared" si="14"/>
        <v>-4.0017076463231714E-3</v>
      </c>
    </row>
    <row r="322" spans="1:13">
      <c r="A322" s="2">
        <f t="shared" si="12"/>
        <v>7.6571400000830181E-2</v>
      </c>
      <c r="B322">
        <v>17598.407487500001</v>
      </c>
      <c r="C322">
        <v>56</v>
      </c>
      <c r="D322" t="s">
        <v>10</v>
      </c>
      <c r="E322">
        <v>0.71699999999999997</v>
      </c>
      <c r="F322">
        <v>2.0027442932128901E-2</v>
      </c>
      <c r="G322">
        <v>-5.4730014801025302E-2</v>
      </c>
      <c r="H322">
        <v>0</v>
      </c>
      <c r="I322">
        <v>-173.43600000000001</v>
      </c>
      <c r="J322">
        <v>0.93899999999999995</v>
      </c>
      <c r="K322">
        <v>-0.41299999999999998</v>
      </c>
      <c r="L322" s="2">
        <f t="shared" si="13"/>
        <v>1.452127107076251E-3</v>
      </c>
      <c r="M322" s="2">
        <f t="shared" si="14"/>
        <v>-4.0117068201072264E-3</v>
      </c>
    </row>
    <row r="323" spans="1:13">
      <c r="A323" s="2">
        <f t="shared" ref="A323:A386" si="15">B323-$B$2</f>
        <v>7.6736800001526717E-2</v>
      </c>
      <c r="B323">
        <v>17598.407652900001</v>
      </c>
      <c r="C323">
        <v>56</v>
      </c>
      <c r="D323" t="s">
        <v>10</v>
      </c>
      <c r="E323">
        <v>0.71699999999999997</v>
      </c>
      <c r="F323">
        <v>2.0027442932128901E-2</v>
      </c>
      <c r="G323">
        <v>-5.4730014801025302E-2</v>
      </c>
      <c r="H323">
        <v>0</v>
      </c>
      <c r="I323">
        <v>-173.43600000000001</v>
      </c>
      <c r="J323">
        <v>0.93899999999999995</v>
      </c>
      <c r="K323">
        <v>-0.41299999999999998</v>
      </c>
      <c r="L323" s="2">
        <f t="shared" si="13"/>
        <v>1.4554396461511749E-3</v>
      </c>
      <c r="M323" s="2">
        <f t="shared" si="14"/>
        <v>-4.0207591645934375E-3</v>
      </c>
    </row>
    <row r="324" spans="1:13">
      <c r="A324" s="2">
        <f t="shared" si="15"/>
        <v>7.6984999999694992E-2</v>
      </c>
      <c r="B324">
        <v>17598.407901099999</v>
      </c>
      <c r="C324">
        <v>56</v>
      </c>
      <c r="D324" t="s">
        <v>10</v>
      </c>
      <c r="E324">
        <v>0.71699999999999997</v>
      </c>
      <c r="F324">
        <v>2.0027442932128901E-2</v>
      </c>
      <c r="G324">
        <v>-5.4730014801025302E-2</v>
      </c>
      <c r="H324">
        <v>0</v>
      </c>
      <c r="I324">
        <v>-173.43600000000001</v>
      </c>
      <c r="J324">
        <v>0.93899999999999995</v>
      </c>
      <c r="K324">
        <v>-0.41299999999999998</v>
      </c>
      <c r="L324" s="2">
        <f t="shared" ref="L324:L387" si="16">L323+(F324*(A324-A323))</f>
        <v>1.4604104574502444E-3</v>
      </c>
      <c r="M324" s="2">
        <f t="shared" ref="M324:M387" si="17">M323+(G324*(A324-A323))</f>
        <v>-4.0343431541668019E-3</v>
      </c>
    </row>
    <row r="325" spans="1:13">
      <c r="A325" s="2">
        <f t="shared" si="15"/>
        <v>7.7110199999879114E-2</v>
      </c>
      <c r="B325">
        <v>17598.4080263</v>
      </c>
      <c r="C325">
        <v>56</v>
      </c>
      <c r="D325" t="s">
        <v>10</v>
      </c>
      <c r="E325">
        <v>0.71699999999999997</v>
      </c>
      <c r="F325">
        <v>2.0027442932128901E-2</v>
      </c>
      <c r="G325">
        <v>-5.4730014801025302E-2</v>
      </c>
      <c r="H325">
        <v>0</v>
      </c>
      <c r="I325">
        <v>-173.43600000000001</v>
      </c>
      <c r="J325">
        <v>0.93899999999999995</v>
      </c>
      <c r="K325">
        <v>-0.41299999999999998</v>
      </c>
      <c r="L325" s="2">
        <f t="shared" si="16"/>
        <v>1.4629178933090346E-3</v>
      </c>
      <c r="M325" s="2">
        <f t="shared" si="17"/>
        <v>-4.0411953520299668E-3</v>
      </c>
    </row>
    <row r="326" spans="1:13">
      <c r="A326" s="2">
        <f t="shared" si="15"/>
        <v>7.7203699998790398E-2</v>
      </c>
      <c r="B326">
        <v>17598.408119799999</v>
      </c>
      <c r="C326">
        <v>56</v>
      </c>
      <c r="D326" t="s">
        <v>10</v>
      </c>
      <c r="E326">
        <v>0.71699999999999997</v>
      </c>
      <c r="F326">
        <v>2.0027442932128901E-2</v>
      </c>
      <c r="G326">
        <v>-5.4730014801025302E-2</v>
      </c>
      <c r="H326">
        <v>0</v>
      </c>
      <c r="I326">
        <v>-173.43600000000001</v>
      </c>
      <c r="J326">
        <v>0.93899999999999995</v>
      </c>
      <c r="K326">
        <v>-0.41299999999999998</v>
      </c>
      <c r="L326" s="2">
        <f t="shared" si="16"/>
        <v>1.4647904592013845E-3</v>
      </c>
      <c r="M326" s="2">
        <f t="shared" si="17"/>
        <v>-4.0463126083542774E-3</v>
      </c>
    </row>
    <row r="327" spans="1:13">
      <c r="A327" s="2">
        <f t="shared" si="15"/>
        <v>7.7508800000941847E-2</v>
      </c>
      <c r="B327">
        <v>17598.408424900001</v>
      </c>
      <c r="C327">
        <v>56</v>
      </c>
      <c r="D327" t="s">
        <v>10</v>
      </c>
      <c r="E327">
        <v>0.71699999999999997</v>
      </c>
      <c r="F327">
        <v>2.0027442932128901E-2</v>
      </c>
      <c r="G327">
        <v>-5.4730014801025302E-2</v>
      </c>
      <c r="H327">
        <v>0</v>
      </c>
      <c r="I327">
        <v>-173.43600000000001</v>
      </c>
      <c r="J327">
        <v>0.93899999999999995</v>
      </c>
      <c r="K327">
        <v>-0.41299999999999998</v>
      </c>
      <c r="L327" s="2">
        <f t="shared" si="16"/>
        <v>1.470900832083065E-3</v>
      </c>
      <c r="M327" s="2">
        <f t="shared" si="17"/>
        <v>-4.063010735987819E-3</v>
      </c>
    </row>
    <row r="328" spans="1:13">
      <c r="A328" s="2">
        <f t="shared" si="15"/>
        <v>7.7643699998589E-2</v>
      </c>
      <c r="B328">
        <v>17598.408559799998</v>
      </c>
      <c r="C328">
        <v>56</v>
      </c>
      <c r="D328" t="s">
        <v>10</v>
      </c>
      <c r="E328">
        <v>0.71699999999999997</v>
      </c>
      <c r="F328">
        <v>2.0027442932128901E-2</v>
      </c>
      <c r="G328">
        <v>-5.4730014801025302E-2</v>
      </c>
      <c r="H328">
        <v>0</v>
      </c>
      <c r="I328">
        <v>-173.43600000000001</v>
      </c>
      <c r="J328">
        <v>0.93899999999999995</v>
      </c>
      <c r="K328">
        <v>-0.41299999999999998</v>
      </c>
      <c r="L328" s="2">
        <f t="shared" si="16"/>
        <v>1.4736025340874876E-3</v>
      </c>
      <c r="M328" s="2">
        <f t="shared" si="17"/>
        <v>-4.0703938148557058E-3</v>
      </c>
    </row>
    <row r="329" spans="1:13">
      <c r="A329" s="2">
        <f t="shared" si="15"/>
        <v>7.7984300001844531E-2</v>
      </c>
      <c r="B329">
        <v>17598.408900400002</v>
      </c>
      <c r="C329">
        <v>56</v>
      </c>
      <c r="D329" t="s">
        <v>10</v>
      </c>
      <c r="E329">
        <v>0.71699999999999997</v>
      </c>
      <c r="F329">
        <v>2.0027442932128901E-2</v>
      </c>
      <c r="G329">
        <v>-5.4730014801025302E-2</v>
      </c>
      <c r="H329">
        <v>0</v>
      </c>
      <c r="I329">
        <v>-173.43600000000001</v>
      </c>
      <c r="J329">
        <v>0.93899999999999995</v>
      </c>
      <c r="K329">
        <v>-0.41299999999999998</v>
      </c>
      <c r="L329" s="2">
        <f t="shared" si="16"/>
        <v>1.4804238812153707E-3</v>
      </c>
      <c r="M329" s="2">
        <f t="shared" si="17"/>
        <v>-4.0890348580751102E-3</v>
      </c>
    </row>
    <row r="330" spans="1:13">
      <c r="A330" s="2">
        <f t="shared" si="15"/>
        <v>7.8122300001268741E-2</v>
      </c>
      <c r="B330">
        <v>17598.409038400001</v>
      </c>
      <c r="C330">
        <v>56</v>
      </c>
      <c r="D330" t="s">
        <v>10</v>
      </c>
      <c r="E330">
        <v>0.71699999999999997</v>
      </c>
      <c r="F330">
        <v>2.0027442932128901E-2</v>
      </c>
      <c r="G330">
        <v>-5.4730014801025302E-2</v>
      </c>
      <c r="H330">
        <v>0</v>
      </c>
      <c r="I330">
        <v>-173.43600000000001</v>
      </c>
      <c r="J330">
        <v>0.93899999999999995</v>
      </c>
      <c r="K330">
        <v>-0.41299999999999998</v>
      </c>
      <c r="L330" s="2">
        <f t="shared" si="16"/>
        <v>1.4831876683284728E-3</v>
      </c>
      <c r="M330" s="2">
        <f t="shared" si="17"/>
        <v>-4.0965876000861384E-3</v>
      </c>
    </row>
    <row r="331" spans="1:13">
      <c r="A331" s="2">
        <f t="shared" si="15"/>
        <v>7.8313400001206901E-2</v>
      </c>
      <c r="B331">
        <v>17598.409229500001</v>
      </c>
      <c r="C331">
        <v>56</v>
      </c>
      <c r="D331" t="s">
        <v>10</v>
      </c>
      <c r="E331">
        <v>0.71699999999999997</v>
      </c>
      <c r="F331">
        <v>2.0027442932128901E-2</v>
      </c>
      <c r="G331">
        <v>-5.4730014801025302E-2</v>
      </c>
      <c r="H331">
        <v>0</v>
      </c>
      <c r="I331">
        <v>-173.43600000000001</v>
      </c>
      <c r="J331">
        <v>0.93899999999999995</v>
      </c>
      <c r="K331">
        <v>-0.41299999999999998</v>
      </c>
      <c r="L331" s="2">
        <f t="shared" si="16"/>
        <v>1.4870149126715642E-3</v>
      </c>
      <c r="M331" s="2">
        <f t="shared" si="17"/>
        <v>-4.1070465059112301E-3</v>
      </c>
    </row>
    <row r="332" spans="1:13">
      <c r="A332" s="2">
        <f t="shared" si="15"/>
        <v>7.8723400001763366E-2</v>
      </c>
      <c r="B332">
        <v>17598.409639500002</v>
      </c>
      <c r="C332">
        <v>56</v>
      </c>
      <c r="D332" t="s">
        <v>10</v>
      </c>
      <c r="E332">
        <v>0.71699999999999997</v>
      </c>
      <c r="F332">
        <v>2.0027442932128901E-2</v>
      </c>
      <c r="G332">
        <v>-5.4730014801025302E-2</v>
      </c>
      <c r="H332">
        <v>0</v>
      </c>
      <c r="I332">
        <v>-173.43600000000001</v>
      </c>
      <c r="J332">
        <v>0.93899999999999995</v>
      </c>
      <c r="K332">
        <v>-0.41299999999999998</v>
      </c>
      <c r="L332" s="2">
        <f t="shared" si="16"/>
        <v>1.4952261642848816E-3</v>
      </c>
      <c r="M332" s="2">
        <f t="shared" si="17"/>
        <v>-4.1294858120101054E-3</v>
      </c>
    </row>
    <row r="333" spans="1:13">
      <c r="A333" s="2">
        <f t="shared" si="15"/>
        <v>7.8964299998915521E-2</v>
      </c>
      <c r="B333">
        <v>17598.409880399999</v>
      </c>
      <c r="C333">
        <v>56</v>
      </c>
      <c r="D333" t="s">
        <v>10</v>
      </c>
      <c r="E333">
        <v>0.71699999999999997</v>
      </c>
      <c r="F333">
        <v>2.0027442932128901E-2</v>
      </c>
      <c r="G333">
        <v>-5.4730014801025302E-2</v>
      </c>
      <c r="H333">
        <v>0</v>
      </c>
      <c r="I333">
        <v>-173.43600000000001</v>
      </c>
      <c r="J333">
        <v>0.93899999999999995</v>
      </c>
      <c r="K333">
        <v>-0.41299999999999998</v>
      </c>
      <c r="L333" s="2">
        <f t="shared" si="16"/>
        <v>1.5000507752301964E-3</v>
      </c>
      <c r="M333" s="2">
        <f t="shared" si="17"/>
        <v>-4.14267027241981E-3</v>
      </c>
    </row>
    <row r="334" spans="1:13">
      <c r="A334" s="2">
        <f t="shared" si="15"/>
        <v>7.9744700000446755E-2</v>
      </c>
      <c r="B334">
        <v>17598.4106608</v>
      </c>
      <c r="C334">
        <v>56</v>
      </c>
      <c r="D334" t="s">
        <v>10</v>
      </c>
      <c r="E334">
        <v>0.71699999999999997</v>
      </c>
      <c r="F334">
        <v>2.0027442932128901E-2</v>
      </c>
      <c r="G334">
        <v>-5.4730014801025302E-2</v>
      </c>
      <c r="H334">
        <v>0</v>
      </c>
      <c r="I334">
        <v>-173.43600000000001</v>
      </c>
      <c r="J334">
        <v>0.93899999999999995</v>
      </c>
      <c r="K334">
        <v>-0.41299999999999998</v>
      </c>
      <c r="L334" s="2">
        <f t="shared" si="16"/>
        <v>1.5156801917250965E-3</v>
      </c>
      <c r="M334" s="2">
        <f t="shared" si="17"/>
        <v>-4.1853815760543346E-3</v>
      </c>
    </row>
    <row r="335" spans="1:13">
      <c r="A335" s="2">
        <f t="shared" si="15"/>
        <v>7.9858000000967877E-2</v>
      </c>
      <c r="B335">
        <v>17598.410774100001</v>
      </c>
      <c r="C335">
        <v>56</v>
      </c>
      <c r="D335" t="s">
        <v>10</v>
      </c>
      <c r="E335">
        <v>0.71699999999999997</v>
      </c>
      <c r="F335">
        <v>2.0027442932128901E-2</v>
      </c>
      <c r="G335">
        <v>-5.4730014801025302E-2</v>
      </c>
      <c r="H335">
        <v>0</v>
      </c>
      <c r="I335">
        <v>-173.43600000000001</v>
      </c>
      <c r="J335">
        <v>0.93899999999999995</v>
      </c>
      <c r="K335">
        <v>-0.41299999999999998</v>
      </c>
      <c r="L335" s="2">
        <f t="shared" si="16"/>
        <v>1.5179493010197434E-3</v>
      </c>
      <c r="M335" s="2">
        <f t="shared" si="17"/>
        <v>-4.1915824867598114E-3</v>
      </c>
    </row>
    <row r="336" spans="1:13">
      <c r="A336" s="2">
        <f t="shared" si="15"/>
        <v>7.9949099999794271E-2</v>
      </c>
      <c r="B336">
        <v>17598.4108652</v>
      </c>
      <c r="C336">
        <v>56</v>
      </c>
      <c r="D336" t="s">
        <v>10</v>
      </c>
      <c r="E336">
        <v>0.71699999999999997</v>
      </c>
      <c r="F336">
        <v>2.0027442932128901E-2</v>
      </c>
      <c r="G336">
        <v>-5.4730014801025302E-2</v>
      </c>
      <c r="H336">
        <v>0</v>
      </c>
      <c r="I336">
        <v>-173.43600000000001</v>
      </c>
      <c r="J336">
        <v>0.93899999999999995</v>
      </c>
      <c r="K336">
        <v>-0.41299999999999998</v>
      </c>
      <c r="L336" s="2">
        <f t="shared" si="16"/>
        <v>1.5197738010473559E-3</v>
      </c>
      <c r="M336" s="2">
        <f t="shared" si="17"/>
        <v>-4.1965683910439536E-3</v>
      </c>
    </row>
    <row r="337" spans="1:13">
      <c r="A337" s="2">
        <f t="shared" si="15"/>
        <v>8.014769999863347E-2</v>
      </c>
      <c r="B337">
        <v>17598.411063799998</v>
      </c>
      <c r="C337">
        <v>56</v>
      </c>
      <c r="D337" t="s">
        <v>10</v>
      </c>
      <c r="E337">
        <v>0.71699999999999997</v>
      </c>
      <c r="F337">
        <v>2.0027442932128901E-2</v>
      </c>
      <c r="G337">
        <v>-5.4730014801025302E-2</v>
      </c>
      <c r="H337">
        <v>0</v>
      </c>
      <c r="I337">
        <v>-173.43600000000001</v>
      </c>
      <c r="J337">
        <v>0.93899999999999995</v>
      </c>
      <c r="K337">
        <v>-0.41299999999999998</v>
      </c>
      <c r="L337" s="2">
        <f t="shared" si="16"/>
        <v>1.5237512511904288E-3</v>
      </c>
      <c r="M337" s="2">
        <f t="shared" si="17"/>
        <v>-4.207437771919907E-3</v>
      </c>
    </row>
    <row r="338" spans="1:13">
      <c r="A338" s="2">
        <f t="shared" si="15"/>
        <v>8.0763199999637436E-2</v>
      </c>
      <c r="B338">
        <v>17598.411679299999</v>
      </c>
      <c r="C338">
        <v>56</v>
      </c>
      <c r="D338" t="s">
        <v>10</v>
      </c>
      <c r="E338">
        <v>0.71699999999999997</v>
      </c>
      <c r="F338">
        <v>2.0027442932128901E-2</v>
      </c>
      <c r="G338">
        <v>-5.4730014801025302E-2</v>
      </c>
      <c r="H338">
        <v>0</v>
      </c>
      <c r="I338">
        <v>-173.43600000000001</v>
      </c>
      <c r="J338">
        <v>0.93899999999999995</v>
      </c>
      <c r="K338">
        <v>-0.41299999999999998</v>
      </c>
      <c r="L338" s="2">
        <f t="shared" si="16"/>
        <v>1.5360781423352609E-3</v>
      </c>
      <c r="M338" s="2">
        <f t="shared" si="17"/>
        <v>-4.2411240960848855E-3</v>
      </c>
    </row>
    <row r="339" spans="1:13">
      <c r="A339" s="2">
        <f t="shared" si="15"/>
        <v>8.0885499999567401E-2</v>
      </c>
      <c r="B339">
        <v>17598.411801599999</v>
      </c>
      <c r="C339">
        <v>56</v>
      </c>
      <c r="D339" t="s">
        <v>10</v>
      </c>
      <c r="E339">
        <v>0.71699999999999997</v>
      </c>
      <c r="F339">
        <v>2.0027442932128901E-2</v>
      </c>
      <c r="G339">
        <v>-5.4730014801025302E-2</v>
      </c>
      <c r="H339">
        <v>0</v>
      </c>
      <c r="I339">
        <v>-173.43600000000001</v>
      </c>
      <c r="J339">
        <v>0.93899999999999995</v>
      </c>
      <c r="K339">
        <v>-0.41299999999999998</v>
      </c>
      <c r="L339" s="2">
        <f t="shared" si="16"/>
        <v>1.5385274986044577E-3</v>
      </c>
      <c r="M339" s="2">
        <f t="shared" si="17"/>
        <v>-4.247817576891218E-3</v>
      </c>
    </row>
    <row r="340" spans="1:13">
      <c r="A340" s="2">
        <f t="shared" si="15"/>
        <v>8.1244000000879169E-2</v>
      </c>
      <c r="B340">
        <v>17598.412160100001</v>
      </c>
      <c r="C340">
        <v>56</v>
      </c>
      <c r="D340" t="s">
        <v>10</v>
      </c>
      <c r="E340">
        <v>0.71699999999999997</v>
      </c>
      <c r="F340">
        <v>2.0027442932128901E-2</v>
      </c>
      <c r="G340">
        <v>-5.4730014801025302E-2</v>
      </c>
      <c r="H340">
        <v>0</v>
      </c>
      <c r="I340">
        <v>-173.43600000000001</v>
      </c>
      <c r="J340">
        <v>0.93899999999999995</v>
      </c>
      <c r="K340">
        <v>-0.41299999999999998</v>
      </c>
      <c r="L340" s="2">
        <f t="shared" si="16"/>
        <v>1.5457073369218972E-3</v>
      </c>
      <c r="M340" s="2">
        <f t="shared" si="17"/>
        <v>-4.2674382872691791E-3</v>
      </c>
    </row>
    <row r="341" spans="1:13">
      <c r="A341" s="2">
        <f t="shared" si="15"/>
        <v>8.1400600000051782E-2</v>
      </c>
      <c r="B341">
        <v>17598.4123167</v>
      </c>
      <c r="C341">
        <v>56</v>
      </c>
      <c r="D341" t="s">
        <v>10</v>
      </c>
      <c r="E341">
        <v>0.71699999999999997</v>
      </c>
      <c r="F341">
        <v>2.0027442932128901E-2</v>
      </c>
      <c r="G341">
        <v>-5.4730014801025302E-2</v>
      </c>
      <c r="H341">
        <v>0</v>
      </c>
      <c r="I341">
        <v>-173.43600000000001</v>
      </c>
      <c r="J341">
        <v>0.93899999999999995</v>
      </c>
      <c r="K341">
        <v>-0.41299999999999998</v>
      </c>
      <c r="L341" s="2">
        <f t="shared" si="16"/>
        <v>1.5488436344684982E-3</v>
      </c>
      <c r="M341" s="2">
        <f t="shared" si="17"/>
        <v>-4.2760090075417371E-3</v>
      </c>
    </row>
    <row r="342" spans="1:13">
      <c r="A342" s="2">
        <f t="shared" si="15"/>
        <v>8.1886100000701845E-2</v>
      </c>
      <c r="B342">
        <v>17598.4128022</v>
      </c>
      <c r="C342">
        <v>56</v>
      </c>
      <c r="D342" t="s">
        <v>10</v>
      </c>
      <c r="E342">
        <v>0.71699999999999997</v>
      </c>
      <c r="F342">
        <v>2.0027442932128901E-2</v>
      </c>
      <c r="G342">
        <v>-5.4730014801025302E-2</v>
      </c>
      <c r="H342">
        <v>0</v>
      </c>
      <c r="I342">
        <v>-173.43600000000001</v>
      </c>
      <c r="J342">
        <v>0.93899999999999995</v>
      </c>
      <c r="K342">
        <v>-0.41299999999999998</v>
      </c>
      <c r="L342" s="2">
        <f t="shared" si="16"/>
        <v>1.5585669580250659E-3</v>
      </c>
      <c r="M342" s="2">
        <f t="shared" si="17"/>
        <v>-4.3025804297632132E-3</v>
      </c>
    </row>
    <row r="343" spans="1:13">
      <c r="A343" s="2">
        <f t="shared" si="15"/>
        <v>8.2600500001717592E-2</v>
      </c>
      <c r="B343">
        <v>17598.413516600001</v>
      </c>
      <c r="C343">
        <v>56</v>
      </c>
      <c r="D343" t="s">
        <v>10</v>
      </c>
      <c r="E343">
        <v>0.71699999999999997</v>
      </c>
      <c r="F343">
        <v>2.0027442932128901E-2</v>
      </c>
      <c r="G343">
        <v>-5.4730014801025302E-2</v>
      </c>
      <c r="H343">
        <v>0</v>
      </c>
      <c r="I343">
        <v>-173.43600000000001</v>
      </c>
      <c r="J343">
        <v>0.93899999999999995</v>
      </c>
      <c r="K343">
        <v>-0.41299999999999998</v>
      </c>
      <c r="L343" s="2">
        <f t="shared" si="16"/>
        <v>1.5728745632761216E-3</v>
      </c>
      <c r="M343" s="2">
        <f t="shared" si="17"/>
        <v>-4.3416795523926579E-3</v>
      </c>
    </row>
    <row r="344" spans="1:13">
      <c r="A344" s="2">
        <f t="shared" si="15"/>
        <v>8.2742099999450147E-2</v>
      </c>
      <c r="B344">
        <v>17598.413658199999</v>
      </c>
      <c r="C344">
        <v>56</v>
      </c>
      <c r="D344" t="s">
        <v>10</v>
      </c>
      <c r="E344">
        <v>0.71699999999999997</v>
      </c>
      <c r="F344">
        <v>2.0027442932128901E-2</v>
      </c>
      <c r="G344">
        <v>-5.4730014801025302E-2</v>
      </c>
      <c r="H344">
        <v>0</v>
      </c>
      <c r="I344">
        <v>-173.43600000000001</v>
      </c>
      <c r="J344">
        <v>0.93899999999999995</v>
      </c>
      <c r="K344">
        <v>-0.41299999999999998</v>
      </c>
      <c r="L344" s="2">
        <f t="shared" si="16"/>
        <v>1.5757104491498999E-3</v>
      </c>
      <c r="M344" s="2">
        <f t="shared" si="17"/>
        <v>-4.3494293223643862E-3</v>
      </c>
    </row>
    <row r="345" spans="1:13">
      <c r="A345" s="2">
        <f t="shared" si="15"/>
        <v>8.3130300001357682E-2</v>
      </c>
      <c r="B345">
        <v>17598.414046400001</v>
      </c>
      <c r="C345">
        <v>56</v>
      </c>
      <c r="D345" t="s">
        <v>10</v>
      </c>
      <c r="E345">
        <v>0.71699999999999997</v>
      </c>
      <c r="F345">
        <v>2.0027442932128901E-2</v>
      </c>
      <c r="G345">
        <v>-5.4730014801025302E-2</v>
      </c>
      <c r="H345">
        <v>0</v>
      </c>
      <c r="I345">
        <v>-173.43600000000001</v>
      </c>
      <c r="J345">
        <v>0.93899999999999995</v>
      </c>
      <c r="K345">
        <v>-0.41299999999999998</v>
      </c>
      <c r="L345" s="2">
        <f t="shared" si="16"/>
        <v>1.5834851025343555E-3</v>
      </c>
      <c r="M345" s="2">
        <f t="shared" si="17"/>
        <v>-4.3706755142145434E-3</v>
      </c>
    </row>
    <row r="346" spans="1:13">
      <c r="A346" s="2">
        <f t="shared" si="15"/>
        <v>8.3351500001299428E-2</v>
      </c>
      <c r="B346">
        <v>17598.414267600001</v>
      </c>
      <c r="C346">
        <v>56</v>
      </c>
      <c r="D346" t="s">
        <v>10</v>
      </c>
      <c r="E346">
        <v>0.71699999999999997</v>
      </c>
      <c r="F346">
        <v>2.0027442932128901E-2</v>
      </c>
      <c r="G346">
        <v>-5.4730014801025302E-2</v>
      </c>
      <c r="H346">
        <v>0</v>
      </c>
      <c r="I346">
        <v>-173.43600000000001</v>
      </c>
      <c r="J346">
        <v>0.93899999999999995</v>
      </c>
      <c r="K346">
        <v>-0.41299999999999998</v>
      </c>
      <c r="L346" s="2">
        <f t="shared" si="16"/>
        <v>1.5879151729097758E-3</v>
      </c>
      <c r="M346" s="2">
        <f t="shared" si="17"/>
        <v>-4.3827817934853422E-3</v>
      </c>
    </row>
    <row r="347" spans="1:13">
      <c r="A347" s="2">
        <f t="shared" si="15"/>
        <v>8.3664300000236835E-2</v>
      </c>
      <c r="B347">
        <v>17598.4145804</v>
      </c>
      <c r="C347">
        <v>56</v>
      </c>
      <c r="D347" t="s">
        <v>10</v>
      </c>
      <c r="E347">
        <v>0.71699999999999997</v>
      </c>
      <c r="F347">
        <v>2.0027442932128901E-2</v>
      </c>
      <c r="G347">
        <v>-5.4730014801025302E-2</v>
      </c>
      <c r="H347">
        <v>0</v>
      </c>
      <c r="I347">
        <v>-173.43600000000001</v>
      </c>
      <c r="J347">
        <v>0.93899999999999995</v>
      </c>
      <c r="K347">
        <v>-0.41299999999999998</v>
      </c>
      <c r="L347" s="2">
        <f t="shared" si="16"/>
        <v>1.5941797570376646E-3</v>
      </c>
      <c r="M347" s="2">
        <f t="shared" si="17"/>
        <v>-4.3999013420569473E-3</v>
      </c>
    </row>
    <row r="348" spans="1:13">
      <c r="A348" s="2">
        <f t="shared" si="15"/>
        <v>8.3877199998823926E-2</v>
      </c>
      <c r="B348">
        <v>17598.414793299999</v>
      </c>
      <c r="C348">
        <v>56</v>
      </c>
      <c r="D348" t="s">
        <v>10</v>
      </c>
      <c r="E348">
        <v>0.71699999999999997</v>
      </c>
      <c r="F348">
        <v>2.0027442932128901E-2</v>
      </c>
      <c r="G348">
        <v>-5.4730014801025302E-2</v>
      </c>
      <c r="H348">
        <v>0</v>
      </c>
      <c r="I348">
        <v>-173.43600000000001</v>
      </c>
      <c r="J348">
        <v>0.93899999999999995</v>
      </c>
      <c r="K348">
        <v>-0.41299999999999998</v>
      </c>
      <c r="L348" s="2">
        <f t="shared" si="16"/>
        <v>1.5984435996096178E-3</v>
      </c>
      <c r="M348" s="2">
        <f t="shared" si="17"/>
        <v>-4.4115533621307572E-3</v>
      </c>
    </row>
    <row r="349" spans="1:13">
      <c r="A349" s="2">
        <f t="shared" si="15"/>
        <v>8.40453000018897E-2</v>
      </c>
      <c r="B349">
        <v>17598.414961400002</v>
      </c>
      <c r="C349">
        <v>56</v>
      </c>
      <c r="D349" t="s">
        <v>10</v>
      </c>
      <c r="E349">
        <v>0.71699999999999997</v>
      </c>
      <c r="F349">
        <v>2.0027442932128901E-2</v>
      </c>
      <c r="G349">
        <v>-5.4730014801025302E-2</v>
      </c>
      <c r="H349">
        <v>0</v>
      </c>
      <c r="I349">
        <v>-173.43600000000001</v>
      </c>
      <c r="J349">
        <v>0.93899999999999995</v>
      </c>
      <c r="K349">
        <v>-0.41299999999999998</v>
      </c>
      <c r="L349" s="2">
        <f t="shared" si="16"/>
        <v>1.6018102128279082E-3</v>
      </c>
      <c r="M349" s="2">
        <f t="shared" si="17"/>
        <v>-4.4207534777865997E-3</v>
      </c>
    </row>
    <row r="350" spans="1:13">
      <c r="A350" s="2">
        <f t="shared" si="15"/>
        <v>8.4422100000665523E-2</v>
      </c>
      <c r="B350">
        <v>17598.4153382</v>
      </c>
      <c r="C350">
        <v>56</v>
      </c>
      <c r="D350" t="s">
        <v>10</v>
      </c>
      <c r="E350">
        <v>0.71699999999999997</v>
      </c>
      <c r="F350">
        <v>2.0027442932128901E-2</v>
      </c>
      <c r="G350">
        <v>-5.4730014801025302E-2</v>
      </c>
      <c r="H350">
        <v>0</v>
      </c>
      <c r="I350">
        <v>-173.43600000000001</v>
      </c>
      <c r="J350">
        <v>0.93899999999999995</v>
      </c>
      <c r="K350">
        <v>-0.41299999999999998</v>
      </c>
      <c r="L350" s="2">
        <f t="shared" si="16"/>
        <v>1.6093565533002172E-3</v>
      </c>
      <c r="M350" s="2">
        <f t="shared" si="17"/>
        <v>-4.4413757472966265E-3</v>
      </c>
    </row>
    <row r="351" spans="1:13">
      <c r="A351" s="2">
        <f t="shared" si="15"/>
        <v>8.4875600001396379E-2</v>
      </c>
      <c r="B351">
        <v>17598.415791700001</v>
      </c>
      <c r="C351">
        <v>56</v>
      </c>
      <c r="D351" t="s">
        <v>10</v>
      </c>
      <c r="E351">
        <v>0.71699999999999997</v>
      </c>
      <c r="F351">
        <v>2.0027442932128901E-2</v>
      </c>
      <c r="G351">
        <v>-5.4730014801025302E-2</v>
      </c>
      <c r="H351">
        <v>0</v>
      </c>
      <c r="I351">
        <v>-173.43600000000001</v>
      </c>
      <c r="J351">
        <v>0.93899999999999995</v>
      </c>
      <c r="K351">
        <v>-0.41299999999999998</v>
      </c>
      <c r="L351" s="2">
        <f t="shared" si="16"/>
        <v>1.6184389986845747E-3</v>
      </c>
      <c r="M351" s="2">
        <f t="shared" si="17"/>
        <v>-4.4661958090488913E-3</v>
      </c>
    </row>
    <row r="352" spans="1:13">
      <c r="A352" s="2">
        <f t="shared" si="15"/>
        <v>8.5187600001518149E-2</v>
      </c>
      <c r="B352">
        <v>17598.416103700001</v>
      </c>
      <c r="C352">
        <v>56</v>
      </c>
      <c r="D352" t="s">
        <v>10</v>
      </c>
      <c r="E352">
        <v>0.71699999999999997</v>
      </c>
      <c r="F352">
        <v>2.0027442932128901E-2</v>
      </c>
      <c r="G352">
        <v>-5.4730014801025302E-2</v>
      </c>
      <c r="H352">
        <v>0</v>
      </c>
      <c r="I352">
        <v>-173.43600000000001</v>
      </c>
      <c r="J352">
        <v>0.93899999999999995</v>
      </c>
      <c r="K352">
        <v>-0.41299999999999998</v>
      </c>
      <c r="L352" s="2">
        <f t="shared" si="16"/>
        <v>1.6246875608818378E-3</v>
      </c>
      <c r="M352" s="2">
        <f t="shared" si="17"/>
        <v>-4.4832715736734755E-3</v>
      </c>
    </row>
    <row r="353" spans="1:13">
      <c r="A353" s="2">
        <f t="shared" si="15"/>
        <v>8.5330099998827791E-2</v>
      </c>
      <c r="B353">
        <v>17598.416246199999</v>
      </c>
      <c r="C353">
        <v>56</v>
      </c>
      <c r="D353" t="s">
        <v>10</v>
      </c>
      <c r="E353">
        <v>0.71699999999999997</v>
      </c>
      <c r="F353">
        <v>2.0027442932128901E-2</v>
      </c>
      <c r="G353">
        <v>-5.4730014801025302E-2</v>
      </c>
      <c r="H353">
        <v>0</v>
      </c>
      <c r="I353">
        <v>-173.43600000000001</v>
      </c>
      <c r="J353">
        <v>0.93899999999999995</v>
      </c>
      <c r="K353">
        <v>-0.41299999999999998</v>
      </c>
      <c r="L353" s="2">
        <f t="shared" si="16"/>
        <v>1.6275414714457851E-3</v>
      </c>
      <c r="M353" s="2">
        <f t="shared" si="17"/>
        <v>-4.491070600635378E-3</v>
      </c>
    </row>
    <row r="354" spans="1:13">
      <c r="A354" s="2">
        <f t="shared" si="15"/>
        <v>8.5601300001144409E-2</v>
      </c>
      <c r="B354">
        <v>17598.416517400001</v>
      </c>
      <c r="C354">
        <v>56</v>
      </c>
      <c r="D354" t="s">
        <v>10</v>
      </c>
      <c r="E354">
        <v>0.71699999999999997</v>
      </c>
      <c r="F354">
        <v>2.0027442932128901E-2</v>
      </c>
      <c r="G354">
        <v>-5.4730014801025302E-2</v>
      </c>
      <c r="H354">
        <v>0</v>
      </c>
      <c r="I354">
        <v>-173.43600000000001</v>
      </c>
      <c r="J354">
        <v>0.93899999999999995</v>
      </c>
      <c r="K354">
        <v>-0.41299999999999998</v>
      </c>
      <c r="L354" s="2">
        <f t="shared" si="16"/>
        <v>1.6329729140153744E-3</v>
      </c>
      <c r="M354" s="2">
        <f t="shared" si="17"/>
        <v>-4.5059133807762042E-3</v>
      </c>
    </row>
    <row r="355" spans="1:13">
      <c r="A355" s="2">
        <f t="shared" si="15"/>
        <v>8.5867800000414718E-2</v>
      </c>
      <c r="B355">
        <v>17598.4167839</v>
      </c>
      <c r="C355">
        <v>56</v>
      </c>
      <c r="D355" t="s">
        <v>10</v>
      </c>
      <c r="E355">
        <v>0.71699999999999997</v>
      </c>
      <c r="F355">
        <v>2.0027442932128901E-2</v>
      </c>
      <c r="G355">
        <v>-5.4730014801025302E-2</v>
      </c>
      <c r="H355">
        <v>0</v>
      </c>
      <c r="I355">
        <v>-173.43600000000001</v>
      </c>
      <c r="J355">
        <v>0.93899999999999995</v>
      </c>
      <c r="K355">
        <v>-0.41299999999999998</v>
      </c>
      <c r="L355" s="2">
        <f t="shared" si="16"/>
        <v>1.6383102275421728E-3</v>
      </c>
      <c r="M355" s="2">
        <f t="shared" si="17"/>
        <v>-4.5204989296807416E-3</v>
      </c>
    </row>
    <row r="356" spans="1:13">
      <c r="A356" s="2">
        <f t="shared" si="15"/>
        <v>8.6088299998664297E-2</v>
      </c>
      <c r="B356">
        <v>17598.417004399998</v>
      </c>
      <c r="C356">
        <v>56</v>
      </c>
      <c r="D356" t="s">
        <v>10</v>
      </c>
      <c r="E356">
        <v>0.71699999999999997</v>
      </c>
      <c r="F356">
        <v>2.0027442932128901E-2</v>
      </c>
      <c r="G356">
        <v>-5.4730014801025302E-2</v>
      </c>
      <c r="H356">
        <v>0</v>
      </c>
      <c r="I356">
        <v>-173.43600000000001</v>
      </c>
      <c r="J356">
        <v>0.93899999999999995</v>
      </c>
      <c r="K356">
        <v>-0.41299999999999998</v>
      </c>
      <c r="L356" s="2">
        <f t="shared" si="16"/>
        <v>1.6427262786736507E-3</v>
      </c>
      <c r="M356" s="2">
        <f t="shared" si="17"/>
        <v>-4.5325668978485672E-3</v>
      </c>
    </row>
    <row r="357" spans="1:13">
      <c r="A357" s="2">
        <f t="shared" si="15"/>
        <v>8.624210000198218E-2</v>
      </c>
      <c r="B357">
        <v>17598.417158200002</v>
      </c>
      <c r="C357">
        <v>56</v>
      </c>
      <c r="D357" t="s">
        <v>10</v>
      </c>
      <c r="E357">
        <v>0.71699999999999997</v>
      </c>
      <c r="F357">
        <v>2.0027442932128901E-2</v>
      </c>
      <c r="G357">
        <v>-5.4730014801025302E-2</v>
      </c>
      <c r="H357">
        <v>0</v>
      </c>
      <c r="I357">
        <v>-173.43600000000001</v>
      </c>
      <c r="J357">
        <v>0.93899999999999995</v>
      </c>
      <c r="K357">
        <v>-0.41299999999999998</v>
      </c>
      <c r="L357" s="2">
        <f t="shared" si="16"/>
        <v>1.6458064994630608E-3</v>
      </c>
      <c r="M357" s="2">
        <f t="shared" si="17"/>
        <v>-4.5409843743065524E-3</v>
      </c>
    </row>
    <row r="358" spans="1:13">
      <c r="A358" s="2">
        <f t="shared" si="15"/>
        <v>8.640939999895636E-2</v>
      </c>
      <c r="B358">
        <v>17598.417325499999</v>
      </c>
      <c r="C358">
        <v>56</v>
      </c>
      <c r="D358" t="s">
        <v>10</v>
      </c>
      <c r="E358">
        <v>0.71699999999999997</v>
      </c>
      <c r="F358">
        <v>2.0027442932128901E-2</v>
      </c>
      <c r="G358">
        <v>-5.4730014801025302E-2</v>
      </c>
      <c r="H358">
        <v>0</v>
      </c>
      <c r="I358">
        <v>-173.43600000000001</v>
      </c>
      <c r="J358">
        <v>0.93899999999999995</v>
      </c>
      <c r="K358">
        <v>-0.41299999999999998</v>
      </c>
      <c r="L358" s="2">
        <f t="shared" si="16"/>
        <v>1.6491570906050066E-3</v>
      </c>
      <c r="M358" s="2">
        <f t="shared" si="17"/>
        <v>-4.5501407056171604E-3</v>
      </c>
    </row>
    <row r="359" spans="1:13">
      <c r="A359" s="2">
        <f t="shared" si="15"/>
        <v>8.6571799998637289E-2</v>
      </c>
      <c r="B359">
        <v>17598.417487899998</v>
      </c>
      <c r="C359">
        <v>56</v>
      </c>
      <c r="D359" t="s">
        <v>10</v>
      </c>
      <c r="E359">
        <v>0.71699999999999997</v>
      </c>
      <c r="F359">
        <v>2.0027442932128901E-2</v>
      </c>
      <c r="G359">
        <v>-5.4730014801025302E-2</v>
      </c>
      <c r="H359">
        <v>0</v>
      </c>
      <c r="I359">
        <v>-173.43600000000001</v>
      </c>
      <c r="J359">
        <v>0.93899999999999995</v>
      </c>
      <c r="K359">
        <v>-0.41299999999999998</v>
      </c>
      <c r="L359" s="2">
        <f t="shared" si="16"/>
        <v>1.6524095473307943E-3</v>
      </c>
      <c r="M359" s="2">
        <f t="shared" si="17"/>
        <v>-4.5590288600033842E-3</v>
      </c>
    </row>
    <row r="360" spans="1:13">
      <c r="A360" s="2">
        <f t="shared" si="15"/>
        <v>8.6735799999587471E-2</v>
      </c>
      <c r="B360">
        <v>17598.417651899999</v>
      </c>
      <c r="C360">
        <v>56</v>
      </c>
      <c r="D360" t="s">
        <v>10</v>
      </c>
      <c r="E360">
        <v>0.71699999999999997</v>
      </c>
      <c r="F360">
        <v>2.0027442932128901E-2</v>
      </c>
      <c r="G360">
        <v>-5.4730014801025302E-2</v>
      </c>
      <c r="H360">
        <v>0</v>
      </c>
      <c r="I360">
        <v>-173.43600000000001</v>
      </c>
      <c r="J360">
        <v>0.93899999999999995</v>
      </c>
      <c r="K360">
        <v>-0.41299999999999998</v>
      </c>
      <c r="L360" s="2">
        <f t="shared" si="16"/>
        <v>1.6556940479906931E-3</v>
      </c>
      <c r="M360" s="2">
        <f t="shared" si="17"/>
        <v>-4.5680045824827561E-3</v>
      </c>
    </row>
    <row r="361" spans="1:13">
      <c r="A361" s="2">
        <f t="shared" si="15"/>
        <v>8.6941099998512072E-2</v>
      </c>
      <c r="B361">
        <v>17598.417857199998</v>
      </c>
      <c r="C361">
        <v>56</v>
      </c>
      <c r="D361" t="s">
        <v>10</v>
      </c>
      <c r="E361">
        <v>0.71699999999999997</v>
      </c>
      <c r="F361">
        <v>2.0027442932128901E-2</v>
      </c>
      <c r="G361">
        <v>-5.4730014801025302E-2</v>
      </c>
      <c r="H361">
        <v>0</v>
      </c>
      <c r="I361">
        <v>-173.43600000000001</v>
      </c>
      <c r="J361">
        <v>0.93899999999999995</v>
      </c>
      <c r="K361">
        <v>-0.41299999999999998</v>
      </c>
      <c r="L361" s="2">
        <f t="shared" si="16"/>
        <v>1.6598056820031216E-3</v>
      </c>
      <c r="M361" s="2">
        <f t="shared" si="17"/>
        <v>-4.5792406544625502E-3</v>
      </c>
    </row>
    <row r="362" spans="1:13">
      <c r="A362" s="2">
        <f t="shared" si="15"/>
        <v>8.7163899999723071E-2</v>
      </c>
      <c r="B362">
        <v>17598.418079999999</v>
      </c>
      <c r="C362">
        <v>56</v>
      </c>
      <c r="D362" t="s">
        <v>10</v>
      </c>
      <c r="E362">
        <v>0.71699999999999997</v>
      </c>
      <c r="F362">
        <v>2.0027442932128901E-2</v>
      </c>
      <c r="G362">
        <v>-5.4730014801025302E-2</v>
      </c>
      <c r="H362">
        <v>0</v>
      </c>
      <c r="I362">
        <v>-173.43600000000001</v>
      </c>
      <c r="J362">
        <v>0.93899999999999995</v>
      </c>
      <c r="K362">
        <v>-0.41299999999999998</v>
      </c>
      <c r="L362" s="2">
        <f t="shared" si="16"/>
        <v>1.6642677963126531E-3</v>
      </c>
      <c r="M362" s="2">
        <f t="shared" si="17"/>
        <v>-4.5914345018264963E-3</v>
      </c>
    </row>
    <row r="363" spans="1:13">
      <c r="A363" s="2">
        <f t="shared" si="15"/>
        <v>8.7500099998578662E-2</v>
      </c>
      <c r="B363">
        <v>17598.418416199998</v>
      </c>
      <c r="C363">
        <v>56</v>
      </c>
      <c r="D363" t="s">
        <v>10</v>
      </c>
      <c r="E363">
        <v>0.71699999999999997</v>
      </c>
      <c r="F363">
        <v>2.0027442932128901E-2</v>
      </c>
      <c r="G363">
        <v>-5.4730014801025302E-2</v>
      </c>
      <c r="H363">
        <v>0</v>
      </c>
      <c r="I363">
        <v>-173.43600000000001</v>
      </c>
      <c r="J363">
        <v>0.93899999999999995</v>
      </c>
      <c r="K363">
        <v>-0.41299999999999998</v>
      </c>
      <c r="L363" s="2">
        <f t="shared" si="16"/>
        <v>1.6710010226035153E-3</v>
      </c>
      <c r="M363" s="2">
        <f t="shared" si="17"/>
        <v>-4.6098347327399678E-3</v>
      </c>
    </row>
    <row r="364" spans="1:13">
      <c r="A364" s="2">
        <f t="shared" si="15"/>
        <v>8.7669600001390791E-2</v>
      </c>
      <c r="B364">
        <v>17598.418585700001</v>
      </c>
      <c r="C364">
        <v>56</v>
      </c>
      <c r="D364" t="s">
        <v>10</v>
      </c>
      <c r="E364">
        <v>0.71699999999999997</v>
      </c>
      <c r="F364">
        <v>2.0027442932128901E-2</v>
      </c>
      <c r="G364">
        <v>-5.4730014801025302E-2</v>
      </c>
      <c r="H364">
        <v>0</v>
      </c>
      <c r="I364">
        <v>-173.43600000000001</v>
      </c>
      <c r="J364">
        <v>0.93899999999999995</v>
      </c>
      <c r="K364">
        <v>-0.41299999999999998</v>
      </c>
      <c r="L364" s="2">
        <f t="shared" si="16"/>
        <v>1.6743956742368308E-3</v>
      </c>
      <c r="M364" s="2">
        <f t="shared" si="17"/>
        <v>-4.6191114704026495E-3</v>
      </c>
    </row>
    <row r="365" spans="1:13">
      <c r="A365" s="2">
        <f t="shared" si="15"/>
        <v>8.7930199999391334E-2</v>
      </c>
      <c r="B365">
        <v>17598.418846299999</v>
      </c>
      <c r="C365">
        <v>56</v>
      </c>
      <c r="D365" t="s">
        <v>10</v>
      </c>
      <c r="E365">
        <v>0.71699999999999997</v>
      </c>
      <c r="F365">
        <v>2.0027442932128901E-2</v>
      </c>
      <c r="G365">
        <v>-5.4730014801025302E-2</v>
      </c>
      <c r="H365">
        <v>0</v>
      </c>
      <c r="I365">
        <v>-173.43600000000001</v>
      </c>
      <c r="J365">
        <v>0.93899999999999995</v>
      </c>
      <c r="K365">
        <v>-0.41299999999999998</v>
      </c>
      <c r="L365" s="2">
        <f t="shared" si="16"/>
        <v>1.6796148258248996E-3</v>
      </c>
      <c r="M365" s="2">
        <f t="shared" si="17"/>
        <v>-4.6333741121503663E-3</v>
      </c>
    </row>
    <row r="366" spans="1:13">
      <c r="A366" s="2">
        <f t="shared" si="15"/>
        <v>8.8275999998586485E-2</v>
      </c>
      <c r="B366">
        <v>17598.419192099998</v>
      </c>
      <c r="C366">
        <v>56</v>
      </c>
      <c r="D366" t="s">
        <v>10</v>
      </c>
      <c r="E366">
        <v>0.71699999999999997</v>
      </c>
      <c r="F366">
        <v>2.0027442932128901E-2</v>
      </c>
      <c r="G366">
        <v>-5.4730014801025302E-2</v>
      </c>
      <c r="H366">
        <v>0</v>
      </c>
      <c r="I366">
        <v>-173.43600000000001</v>
      </c>
      <c r="J366">
        <v>0.93899999999999995</v>
      </c>
      <c r="K366">
        <v>-0.41299999999999998</v>
      </c>
      <c r="L366" s="2">
        <f t="shared" si="16"/>
        <v>1.6865403155747107E-3</v>
      </c>
      <c r="M366" s="2">
        <f t="shared" si="17"/>
        <v>-4.6522997512245118E-3</v>
      </c>
    </row>
    <row r="367" spans="1:13">
      <c r="A367" s="2">
        <f t="shared" si="15"/>
        <v>8.8528000000223983E-2</v>
      </c>
      <c r="B367">
        <v>17598.4194441</v>
      </c>
      <c r="C367">
        <v>56</v>
      </c>
      <c r="D367" t="s">
        <v>10</v>
      </c>
      <c r="E367">
        <v>0.71699999999999997</v>
      </c>
      <c r="F367">
        <v>2.0027442932128901E-2</v>
      </c>
      <c r="G367">
        <v>-5.4730014801025302E-2</v>
      </c>
      <c r="H367">
        <v>0</v>
      </c>
      <c r="I367">
        <v>-173.43600000000001</v>
      </c>
      <c r="J367">
        <v>0.93899999999999995</v>
      </c>
      <c r="K367">
        <v>-0.41299999999999998</v>
      </c>
      <c r="L367" s="2">
        <f t="shared" si="16"/>
        <v>1.691587231226402E-3</v>
      </c>
      <c r="M367" s="2">
        <f t="shared" si="17"/>
        <v>-4.6660917150439908E-3</v>
      </c>
    </row>
    <row r="368" spans="1:13">
      <c r="A368" s="2">
        <f t="shared" si="15"/>
        <v>8.8706499998806976E-2</v>
      </c>
      <c r="B368">
        <v>17598.419622599999</v>
      </c>
      <c r="C368">
        <v>56</v>
      </c>
      <c r="D368" t="s">
        <v>10</v>
      </c>
      <c r="E368">
        <v>0.71699999999999997</v>
      </c>
      <c r="F368">
        <v>2.0027442932128901E-2</v>
      </c>
      <c r="G368">
        <v>-5.4730014801025302E-2</v>
      </c>
      <c r="H368">
        <v>0</v>
      </c>
      <c r="I368">
        <v>-173.43600000000001</v>
      </c>
      <c r="J368">
        <v>0.93899999999999995</v>
      </c>
      <c r="K368">
        <v>-0.41299999999999998</v>
      </c>
      <c r="L368" s="2">
        <f t="shared" si="16"/>
        <v>1.6951621297614081E-3</v>
      </c>
      <c r="M368" s="2">
        <f t="shared" si="17"/>
        <v>-4.6758610226084211E-3</v>
      </c>
    </row>
    <row r="369" spans="1:13">
      <c r="A369" s="2">
        <f t="shared" si="15"/>
        <v>8.8911599999846658E-2</v>
      </c>
      <c r="B369">
        <v>17598.4198277</v>
      </c>
      <c r="C369">
        <v>56</v>
      </c>
      <c r="D369" t="s">
        <v>10</v>
      </c>
      <c r="E369">
        <v>0.71699999999999997</v>
      </c>
      <c r="F369">
        <v>2.0027442932128901E-2</v>
      </c>
      <c r="G369">
        <v>-5.4730014801025302E-2</v>
      </c>
      <c r="H369">
        <v>0</v>
      </c>
      <c r="I369">
        <v>-173.43600000000001</v>
      </c>
      <c r="J369">
        <v>0.93899999999999995</v>
      </c>
      <c r="K369">
        <v>-0.41299999999999998</v>
      </c>
      <c r="L369" s="2">
        <f t="shared" si="16"/>
        <v>1.6992697583276099E-3</v>
      </c>
      <c r="M369" s="2">
        <f t="shared" si="17"/>
        <v>-4.6870861487010133E-3</v>
      </c>
    </row>
    <row r="370" spans="1:13">
      <c r="A370" s="2">
        <f t="shared" si="15"/>
        <v>8.9323600001080194E-2</v>
      </c>
      <c r="B370">
        <v>17598.420239700001</v>
      </c>
      <c r="C370">
        <v>56</v>
      </c>
      <c r="D370" t="s">
        <v>10</v>
      </c>
      <c r="E370">
        <v>0.71699999999999997</v>
      </c>
      <c r="F370">
        <v>2.0027442932128901E-2</v>
      </c>
      <c r="G370">
        <v>-5.4730014801025302E-2</v>
      </c>
      <c r="H370">
        <v>0</v>
      </c>
      <c r="I370">
        <v>-173.43600000000001</v>
      </c>
      <c r="J370">
        <v>0.93899999999999995</v>
      </c>
      <c r="K370">
        <v>-0.41299999999999998</v>
      </c>
      <c r="L370" s="2">
        <f t="shared" si="16"/>
        <v>1.7075210648403517E-3</v>
      </c>
      <c r="M370" s="2">
        <f t="shared" si="17"/>
        <v>-4.709634914866547E-3</v>
      </c>
    </row>
    <row r="371" spans="1:13">
      <c r="A371" s="2">
        <f t="shared" si="15"/>
        <v>8.9602399999421323E-2</v>
      </c>
      <c r="B371">
        <v>17598.420518499999</v>
      </c>
      <c r="C371">
        <v>56</v>
      </c>
      <c r="D371" t="s">
        <v>10</v>
      </c>
      <c r="E371">
        <v>0.71699999999999997</v>
      </c>
      <c r="F371">
        <v>2.0027442932128901E-2</v>
      </c>
      <c r="G371">
        <v>-5.4730014801025302E-2</v>
      </c>
      <c r="H371">
        <v>0</v>
      </c>
      <c r="I371">
        <v>-173.43600000000001</v>
      </c>
      <c r="J371">
        <v>0.93899999999999995</v>
      </c>
      <c r="K371">
        <v>-0.41299999999999998</v>
      </c>
      <c r="L371" s="2">
        <f t="shared" si="16"/>
        <v>1.7131047158966063E-3</v>
      </c>
      <c r="M371" s="2">
        <f t="shared" si="17"/>
        <v>-4.7248936429022826E-3</v>
      </c>
    </row>
    <row r="372" spans="1:13">
      <c r="A372" s="2">
        <f t="shared" si="15"/>
        <v>8.9799800000037067E-2</v>
      </c>
      <c r="B372">
        <v>17598.4207159</v>
      </c>
      <c r="C372">
        <v>56</v>
      </c>
      <c r="D372" t="s">
        <v>10</v>
      </c>
      <c r="E372">
        <v>0.71699999999999997</v>
      </c>
      <c r="F372">
        <v>2.0027442932128901E-2</v>
      </c>
      <c r="G372">
        <v>-5.4730014801025302E-2</v>
      </c>
      <c r="H372">
        <v>0</v>
      </c>
      <c r="I372">
        <v>-173.43600000000001</v>
      </c>
      <c r="J372">
        <v>0.93899999999999995</v>
      </c>
      <c r="K372">
        <v>-0.41299999999999998</v>
      </c>
      <c r="L372" s="2">
        <f t="shared" si="16"/>
        <v>1.7170581331437404E-3</v>
      </c>
      <c r="M372" s="2">
        <f t="shared" si="17"/>
        <v>-4.735697347857705E-3</v>
      </c>
    </row>
    <row r="373" spans="1:13">
      <c r="A373" s="2">
        <f t="shared" si="15"/>
        <v>9.0028599999641301E-2</v>
      </c>
      <c r="B373">
        <v>17598.420944699999</v>
      </c>
      <c r="C373">
        <v>56</v>
      </c>
      <c r="D373" t="s">
        <v>10</v>
      </c>
      <c r="E373">
        <v>0.71699999999999997</v>
      </c>
      <c r="F373">
        <v>2.0027442932128901E-2</v>
      </c>
      <c r="G373">
        <v>-5.4730014801025302E-2</v>
      </c>
      <c r="H373">
        <v>0</v>
      </c>
      <c r="I373">
        <v>-173.43600000000001</v>
      </c>
      <c r="J373">
        <v>0.93899999999999995</v>
      </c>
      <c r="K373">
        <v>-0.41299999999999998</v>
      </c>
      <c r="L373" s="2">
        <f t="shared" si="16"/>
        <v>1.7216404120786854E-3</v>
      </c>
      <c r="M373" s="2">
        <f t="shared" si="17"/>
        <v>-4.7482195752225195E-3</v>
      </c>
    </row>
    <row r="374" spans="1:13">
      <c r="A374" s="2">
        <f t="shared" si="15"/>
        <v>9.0172600001096725E-2</v>
      </c>
      <c r="B374">
        <v>17598.421088700001</v>
      </c>
      <c r="C374">
        <v>56</v>
      </c>
      <c r="D374" t="s">
        <v>10</v>
      </c>
      <c r="E374">
        <v>0.71699999999999997</v>
      </c>
      <c r="F374">
        <v>2.0027442932128901E-2</v>
      </c>
      <c r="G374">
        <v>-5.4730014801025302E-2</v>
      </c>
      <c r="H374">
        <v>0</v>
      </c>
      <c r="I374">
        <v>-173.43600000000001</v>
      </c>
      <c r="J374">
        <v>0.93899999999999995</v>
      </c>
      <c r="K374">
        <v>-0.41299999999999998</v>
      </c>
      <c r="L374" s="2">
        <f t="shared" si="16"/>
        <v>1.7245243638900603E-3</v>
      </c>
      <c r="M374" s="2">
        <f t="shared" si="17"/>
        <v>-4.7561006974335225E-3</v>
      </c>
    </row>
    <row r="375" spans="1:13">
      <c r="A375" s="2">
        <f t="shared" si="15"/>
        <v>9.0301100000942824E-2</v>
      </c>
      <c r="B375">
        <v>17598.421217200001</v>
      </c>
      <c r="C375">
        <v>56</v>
      </c>
      <c r="D375" t="s">
        <v>10</v>
      </c>
      <c r="E375">
        <v>0.71699999999999997</v>
      </c>
      <c r="F375">
        <v>2.0027442932128901E-2</v>
      </c>
      <c r="G375">
        <v>-5.4730014801025302E-2</v>
      </c>
      <c r="H375">
        <v>0</v>
      </c>
      <c r="I375">
        <v>-173.43600000000001</v>
      </c>
      <c r="J375">
        <v>0.93899999999999995</v>
      </c>
      <c r="K375">
        <v>-0.41299999999999998</v>
      </c>
      <c r="L375" s="2">
        <f t="shared" si="16"/>
        <v>1.7270978903037566E-3</v>
      </c>
      <c r="M375" s="2">
        <f t="shared" si="17"/>
        <v>-4.7631335043270316E-3</v>
      </c>
    </row>
    <row r="376" spans="1:13">
      <c r="A376" s="2">
        <f t="shared" si="15"/>
        <v>9.0395600000192644E-2</v>
      </c>
      <c r="B376">
        <v>17598.4213117</v>
      </c>
      <c r="C376">
        <v>56</v>
      </c>
      <c r="D376" t="s">
        <v>10</v>
      </c>
      <c r="E376">
        <v>0.71699999999999997</v>
      </c>
      <c r="F376">
        <v>2.0027442932128901E-2</v>
      </c>
      <c r="G376">
        <v>-5.4730014801025302E-2</v>
      </c>
      <c r="H376">
        <v>0</v>
      </c>
      <c r="I376">
        <v>-173.43600000000001</v>
      </c>
      <c r="J376">
        <v>0.93899999999999995</v>
      </c>
      <c r="K376">
        <v>-0.41299999999999998</v>
      </c>
      <c r="L376" s="2">
        <f t="shared" si="16"/>
        <v>1.7289904836458186E-3</v>
      </c>
      <c r="M376" s="2">
        <f t="shared" si="17"/>
        <v>-4.7683054906846713E-3</v>
      </c>
    </row>
    <row r="377" spans="1:13">
      <c r="A377" s="2">
        <f t="shared" si="15"/>
        <v>9.0524300001561642E-2</v>
      </c>
      <c r="B377">
        <v>17598.421440400001</v>
      </c>
      <c r="C377">
        <v>56</v>
      </c>
      <c r="D377" t="s">
        <v>10</v>
      </c>
      <c r="E377">
        <v>0.71699999999999997</v>
      </c>
      <c r="F377">
        <v>2.0027442932128901E-2</v>
      </c>
      <c r="G377">
        <v>-5.4730014801025302E-2</v>
      </c>
      <c r="H377">
        <v>0</v>
      </c>
      <c r="I377">
        <v>-173.43600000000001</v>
      </c>
      <c r="J377">
        <v>0.93899999999999995</v>
      </c>
      <c r="K377">
        <v>-0.41299999999999998</v>
      </c>
      <c r="L377" s="2">
        <f t="shared" si="16"/>
        <v>1.7315680155786011E-3</v>
      </c>
      <c r="M377" s="2">
        <f t="shared" si="17"/>
        <v>-4.7753492436644887E-3</v>
      </c>
    </row>
    <row r="378" spans="1:13">
      <c r="A378" s="2">
        <f t="shared" si="15"/>
        <v>9.0653200000815559E-2</v>
      </c>
      <c r="B378">
        <v>17598.421569300001</v>
      </c>
      <c r="C378">
        <v>56</v>
      </c>
      <c r="D378" t="s">
        <v>10</v>
      </c>
      <c r="E378">
        <v>0.71699999999999997</v>
      </c>
      <c r="F378">
        <v>2.0027442932128901E-2</v>
      </c>
      <c r="G378">
        <v>-5.4730014801025302E-2</v>
      </c>
      <c r="H378">
        <v>0</v>
      </c>
      <c r="I378">
        <v>-173.43600000000001</v>
      </c>
      <c r="J378">
        <v>0.93899999999999995</v>
      </c>
      <c r="K378">
        <v>-0.41299999999999998</v>
      </c>
      <c r="L378" s="2">
        <f t="shared" si="16"/>
        <v>1.7341495529576104E-3</v>
      </c>
      <c r="M378" s="2">
        <f t="shared" si="17"/>
        <v>-4.7824039425315079E-3</v>
      </c>
    </row>
    <row r="379" spans="1:13">
      <c r="A379" s="2">
        <f t="shared" si="15"/>
        <v>9.1053600001032464E-2</v>
      </c>
      <c r="B379">
        <v>17598.421969700001</v>
      </c>
      <c r="C379">
        <v>56</v>
      </c>
      <c r="D379" t="s">
        <v>10</v>
      </c>
      <c r="E379">
        <v>0.71699999999999997</v>
      </c>
      <c r="F379">
        <v>2.0027442932128901E-2</v>
      </c>
      <c r="G379">
        <v>-5.4730014801025302E-2</v>
      </c>
      <c r="H379">
        <v>0</v>
      </c>
      <c r="I379">
        <v>-173.43600000000001</v>
      </c>
      <c r="J379">
        <v>0.93899999999999995</v>
      </c>
      <c r="K379">
        <v>-0.41299999999999998</v>
      </c>
      <c r="L379" s="2">
        <f t="shared" si="16"/>
        <v>1.7421685411119789E-3</v>
      </c>
      <c r="M379" s="2">
        <f t="shared" si="17"/>
        <v>-4.8043178404697092E-3</v>
      </c>
    </row>
    <row r="380" spans="1:13">
      <c r="A380" s="2">
        <f t="shared" si="15"/>
        <v>9.1319399998610606E-2</v>
      </c>
      <c r="B380">
        <v>17598.422235499998</v>
      </c>
      <c r="C380">
        <v>56</v>
      </c>
      <c r="D380" t="s">
        <v>10</v>
      </c>
      <c r="E380">
        <v>0.71699999999999997</v>
      </c>
      <c r="F380">
        <v>2.0027442932128901E-2</v>
      </c>
      <c r="G380">
        <v>-5.4730014801025302E-2</v>
      </c>
      <c r="H380">
        <v>0</v>
      </c>
      <c r="I380">
        <v>-173.43600000000001</v>
      </c>
      <c r="J380">
        <v>0.93899999999999995</v>
      </c>
      <c r="K380">
        <v>-0.41299999999999998</v>
      </c>
      <c r="L380" s="2">
        <f t="shared" si="16"/>
        <v>1.7474918353948352E-3</v>
      </c>
      <c r="M380" s="2">
        <f t="shared" si="17"/>
        <v>-4.8188650782712734E-3</v>
      </c>
    </row>
    <row r="381" spans="1:13">
      <c r="A381" s="2">
        <f t="shared" si="15"/>
        <v>9.1508500001509674E-2</v>
      </c>
      <c r="B381">
        <v>17598.422424600001</v>
      </c>
      <c r="C381">
        <v>56</v>
      </c>
      <c r="D381" t="s">
        <v>10</v>
      </c>
      <c r="E381">
        <v>0.71699999999999997</v>
      </c>
      <c r="F381">
        <v>2.0027442932128901E-2</v>
      </c>
      <c r="G381">
        <v>-5.4730014801025302E-2</v>
      </c>
      <c r="H381">
        <v>0</v>
      </c>
      <c r="I381">
        <v>-173.43600000000001</v>
      </c>
      <c r="J381">
        <v>0.93899999999999995</v>
      </c>
      <c r="K381">
        <v>-0.41299999999999998</v>
      </c>
      <c r="L381" s="2">
        <f t="shared" si="16"/>
        <v>1.7512790249113617E-3</v>
      </c>
      <c r="M381" s="2">
        <f t="shared" si="17"/>
        <v>-4.8292145242288132E-3</v>
      </c>
    </row>
    <row r="382" spans="1:13">
      <c r="A382" s="2">
        <f t="shared" si="15"/>
        <v>9.1632100000424543E-2</v>
      </c>
      <c r="B382">
        <v>17598.4225482</v>
      </c>
      <c r="C382">
        <v>56</v>
      </c>
      <c r="D382" t="s">
        <v>10</v>
      </c>
      <c r="E382">
        <v>0.71699999999999997</v>
      </c>
      <c r="F382">
        <v>2.0027442932128901E-2</v>
      </c>
      <c r="G382">
        <v>-5.4730014801025302E-2</v>
      </c>
      <c r="H382">
        <v>0</v>
      </c>
      <c r="I382">
        <v>-173.43600000000001</v>
      </c>
      <c r="J382">
        <v>0.93899999999999995</v>
      </c>
      <c r="K382">
        <v>-0.41299999999999998</v>
      </c>
      <c r="L382" s="2">
        <f t="shared" si="16"/>
        <v>1.7537544168360405E-3</v>
      </c>
      <c r="M382" s="2">
        <f t="shared" si="17"/>
        <v>-4.8359791539988308E-3</v>
      </c>
    </row>
    <row r="383" spans="1:13">
      <c r="A383" s="2">
        <f t="shared" si="15"/>
        <v>9.1726300001027994E-2</v>
      </c>
      <c r="B383">
        <v>17598.422642400001</v>
      </c>
      <c r="C383">
        <v>56</v>
      </c>
      <c r="D383" t="s">
        <v>10</v>
      </c>
      <c r="E383">
        <v>0.71699999999999997</v>
      </c>
      <c r="F383">
        <v>2.0027442932128901E-2</v>
      </c>
      <c r="G383">
        <v>-5.4730014801025302E-2</v>
      </c>
      <c r="H383">
        <v>0</v>
      </c>
      <c r="I383">
        <v>-173.43600000000001</v>
      </c>
      <c r="J383">
        <v>0.93899999999999995</v>
      </c>
      <c r="K383">
        <v>-0.41299999999999998</v>
      </c>
      <c r="L383" s="2">
        <f t="shared" si="16"/>
        <v>1.7556410019723325E-3</v>
      </c>
      <c r="M383" s="2">
        <f t="shared" si="17"/>
        <v>-4.8411347214261146E-3</v>
      </c>
    </row>
    <row r="384" spans="1:13">
      <c r="A384" s="2">
        <f t="shared" si="15"/>
        <v>9.1831900001125177E-2</v>
      </c>
      <c r="B384">
        <v>17598.422748000001</v>
      </c>
      <c r="C384">
        <v>56</v>
      </c>
      <c r="D384" t="s">
        <v>10</v>
      </c>
      <c r="E384">
        <v>0.71699999999999997</v>
      </c>
      <c r="F384">
        <v>2.0027442932128901E-2</v>
      </c>
      <c r="G384">
        <v>-5.4730014801025302E-2</v>
      </c>
      <c r="H384">
        <v>0</v>
      </c>
      <c r="I384">
        <v>-173.43600000000001</v>
      </c>
      <c r="J384">
        <v>0.93899999999999995</v>
      </c>
      <c r="K384">
        <v>-0.41299999999999998</v>
      </c>
      <c r="L384" s="2">
        <f t="shared" si="16"/>
        <v>1.7577558999479117E-3</v>
      </c>
      <c r="M384" s="2">
        <f t="shared" si="17"/>
        <v>-4.8469142109944215E-3</v>
      </c>
    </row>
    <row r="385" spans="1:13">
      <c r="A385" s="2">
        <f t="shared" si="15"/>
        <v>9.2262599999230588E-2</v>
      </c>
      <c r="B385">
        <v>17598.423178699999</v>
      </c>
      <c r="C385">
        <v>56</v>
      </c>
      <c r="D385" t="s">
        <v>10</v>
      </c>
      <c r="E385">
        <v>0.70599999999999996</v>
      </c>
      <c r="F385">
        <v>1.6485807895660399E-3</v>
      </c>
      <c r="G385">
        <v>-6.1090919494628901E-2</v>
      </c>
      <c r="H385">
        <v>0</v>
      </c>
      <c r="I385">
        <v>-173.321</v>
      </c>
      <c r="J385">
        <v>1.256</v>
      </c>
      <c r="K385">
        <v>-0.255</v>
      </c>
      <c r="L385" s="2">
        <f t="shared" si="16"/>
        <v>1.7584659436908545E-3</v>
      </c>
      <c r="M385" s="2">
        <f t="shared" si="17"/>
        <v>-4.8732260699050163E-3</v>
      </c>
    </row>
    <row r="386" spans="1:13">
      <c r="A386" s="2">
        <f t="shared" si="15"/>
        <v>9.2520000001968583E-2</v>
      </c>
      <c r="B386">
        <v>17598.423436100002</v>
      </c>
      <c r="C386">
        <v>56</v>
      </c>
      <c r="D386" t="s">
        <v>10</v>
      </c>
      <c r="E386">
        <v>0.70599999999999996</v>
      </c>
      <c r="F386">
        <v>1.6485807895660399E-3</v>
      </c>
      <c r="G386">
        <v>-6.1090919494628901E-2</v>
      </c>
      <c r="H386">
        <v>0</v>
      </c>
      <c r="I386">
        <v>-173.321</v>
      </c>
      <c r="J386">
        <v>1.256</v>
      </c>
      <c r="K386">
        <v>-0.255</v>
      </c>
      <c r="L386" s="2">
        <f t="shared" si="16"/>
        <v>1.7588902883906026E-3</v>
      </c>
      <c r="M386" s="2">
        <f t="shared" si="17"/>
        <v>-4.8889508727502006E-3</v>
      </c>
    </row>
    <row r="387" spans="1:13">
      <c r="A387" s="2">
        <f t="shared" ref="A387:A450" si="18">B387-$B$2</f>
        <v>9.2879700001503807E-2</v>
      </c>
      <c r="B387">
        <v>17598.423795800001</v>
      </c>
      <c r="C387">
        <v>56</v>
      </c>
      <c r="D387" t="s">
        <v>10</v>
      </c>
      <c r="E387">
        <v>0.70599999999999996</v>
      </c>
      <c r="F387">
        <v>1.6485807895660399E-3</v>
      </c>
      <c r="G387">
        <v>-6.1090919494628901E-2</v>
      </c>
      <c r="H387">
        <v>0</v>
      </c>
      <c r="I387">
        <v>-173.321</v>
      </c>
      <c r="J387">
        <v>1.256</v>
      </c>
      <c r="K387">
        <v>-0.255</v>
      </c>
      <c r="L387" s="2">
        <f t="shared" si="16"/>
        <v>1.7594832828998431E-3</v>
      </c>
      <c r="M387" s="2">
        <f t="shared" si="17"/>
        <v>-4.9109252764640253E-3</v>
      </c>
    </row>
    <row r="388" spans="1:13">
      <c r="A388" s="2">
        <f t="shared" si="18"/>
        <v>9.320070000103442E-2</v>
      </c>
      <c r="B388">
        <v>17598.424116800001</v>
      </c>
      <c r="C388">
        <v>56</v>
      </c>
      <c r="D388" t="s">
        <v>10</v>
      </c>
      <c r="E388">
        <v>0.70599999999999996</v>
      </c>
      <c r="F388">
        <v>1.6485807895660399E-3</v>
      </c>
      <c r="G388">
        <v>-6.1090919494628901E-2</v>
      </c>
      <c r="H388">
        <v>0</v>
      </c>
      <c r="I388">
        <v>-173.321</v>
      </c>
      <c r="J388">
        <v>1.256</v>
      </c>
      <c r="K388">
        <v>-0.255</v>
      </c>
      <c r="L388" s="2">
        <f t="shared" ref="L388:L451" si="19">L387+(F388*(A388-A387))</f>
        <v>1.7600124773325201E-3</v>
      </c>
      <c r="M388" s="2">
        <f t="shared" ref="M388:M451" si="20">M387+(G388*(A388-A387))</f>
        <v>-4.9305354615931263E-3</v>
      </c>
    </row>
    <row r="389" spans="1:13">
      <c r="A389" s="2">
        <f t="shared" si="18"/>
        <v>9.3369599999277852E-2</v>
      </c>
      <c r="B389">
        <v>17598.424285699999</v>
      </c>
      <c r="C389">
        <v>56</v>
      </c>
      <c r="D389" t="s">
        <v>10</v>
      </c>
      <c r="E389">
        <v>0.70599999999999996</v>
      </c>
      <c r="F389">
        <v>1.6485807895660399E-3</v>
      </c>
      <c r="G389">
        <v>-6.1090919494628901E-2</v>
      </c>
      <c r="H389">
        <v>0</v>
      </c>
      <c r="I389">
        <v>-173.321</v>
      </c>
      <c r="J389">
        <v>1.256</v>
      </c>
      <c r="K389">
        <v>-0.255</v>
      </c>
      <c r="L389" s="2">
        <f t="shared" si="19"/>
        <v>1.7602909226249819E-3</v>
      </c>
      <c r="M389" s="2">
        <f t="shared" si="20"/>
        <v>-4.9408537177884591E-3</v>
      </c>
    </row>
    <row r="390" spans="1:13">
      <c r="A390" s="2">
        <f t="shared" si="18"/>
        <v>9.3697100001008948E-2</v>
      </c>
      <c r="B390">
        <v>17598.424613200001</v>
      </c>
      <c r="C390">
        <v>56</v>
      </c>
      <c r="D390" t="s">
        <v>10</v>
      </c>
      <c r="E390">
        <v>0.70599999999999996</v>
      </c>
      <c r="F390">
        <v>1.6485807895660399E-3</v>
      </c>
      <c r="G390">
        <v>-6.1090919494628901E-2</v>
      </c>
      <c r="H390">
        <v>0</v>
      </c>
      <c r="I390">
        <v>-173.321</v>
      </c>
      <c r="J390">
        <v>1.256</v>
      </c>
      <c r="K390">
        <v>-0.255</v>
      </c>
      <c r="L390" s="2">
        <f t="shared" si="19"/>
        <v>1.7608308328364187E-3</v>
      </c>
      <c r="M390" s="2">
        <f t="shared" si="20"/>
        <v>-4.9608609940287041E-3</v>
      </c>
    </row>
    <row r="391" spans="1:13">
      <c r="A391" s="2">
        <f t="shared" si="18"/>
        <v>9.3982999998843297E-2</v>
      </c>
      <c r="B391">
        <v>17598.424899099999</v>
      </c>
      <c r="C391">
        <v>56</v>
      </c>
      <c r="D391" t="s">
        <v>10</v>
      </c>
      <c r="E391">
        <v>0.70599999999999996</v>
      </c>
      <c r="F391">
        <v>1.6485807895660399E-3</v>
      </c>
      <c r="G391">
        <v>-6.1090919494628901E-2</v>
      </c>
      <c r="H391">
        <v>0</v>
      </c>
      <c r="I391">
        <v>-173.321</v>
      </c>
      <c r="J391">
        <v>1.256</v>
      </c>
      <c r="K391">
        <v>-0.255</v>
      </c>
      <c r="L391" s="2">
        <f t="shared" si="19"/>
        <v>1.7613021620805852E-3</v>
      </c>
      <c r="M391" s="2">
        <f t="shared" si="20"/>
        <v>-4.9783268877799172E-3</v>
      </c>
    </row>
    <row r="392" spans="1:13">
      <c r="A392" s="2">
        <f t="shared" si="18"/>
        <v>9.4253600000229198E-2</v>
      </c>
      <c r="B392">
        <v>17598.4251697</v>
      </c>
      <c r="C392">
        <v>56</v>
      </c>
      <c r="D392" t="s">
        <v>10</v>
      </c>
      <c r="E392">
        <v>0.70599999999999996</v>
      </c>
      <c r="F392">
        <v>1.6485807895660399E-3</v>
      </c>
      <c r="G392">
        <v>-6.1090919494628901E-2</v>
      </c>
      <c r="H392">
        <v>0</v>
      </c>
      <c r="I392">
        <v>-173.321</v>
      </c>
      <c r="J392">
        <v>1.256</v>
      </c>
      <c r="K392">
        <v>-0.255</v>
      </c>
      <c r="L392" s="2">
        <f t="shared" si="19"/>
        <v>1.7617482680445265E-3</v>
      </c>
      <c r="M392" s="2">
        <f t="shared" si="20"/>
        <v>-4.9948580906798296E-3</v>
      </c>
    </row>
    <row r="393" spans="1:13">
      <c r="A393" s="2">
        <f t="shared" si="18"/>
        <v>9.4557000000349944E-2</v>
      </c>
      <c r="B393">
        <v>17598.4254731</v>
      </c>
      <c r="C393">
        <v>56</v>
      </c>
      <c r="D393" t="s">
        <v>10</v>
      </c>
      <c r="E393">
        <v>0.70599999999999996</v>
      </c>
      <c r="F393">
        <v>1.6485807895660399E-3</v>
      </c>
      <c r="G393">
        <v>-6.1090919494628901E-2</v>
      </c>
      <c r="H393">
        <v>0</v>
      </c>
      <c r="I393">
        <v>-173.321</v>
      </c>
      <c r="J393">
        <v>1.256</v>
      </c>
      <c r="K393">
        <v>-0.255</v>
      </c>
      <c r="L393" s="2">
        <f t="shared" si="19"/>
        <v>1.7622484474562798E-3</v>
      </c>
      <c r="M393" s="2">
        <f t="shared" si="20"/>
        <v>-5.0133930756618766E-3</v>
      </c>
    </row>
    <row r="394" spans="1:13">
      <c r="A394" s="2">
        <f t="shared" si="18"/>
        <v>9.4776900001306785E-2</v>
      </c>
      <c r="B394">
        <v>17598.425693000001</v>
      </c>
      <c r="C394">
        <v>56</v>
      </c>
      <c r="D394" t="s">
        <v>10</v>
      </c>
      <c r="E394">
        <v>0.70599999999999996</v>
      </c>
      <c r="F394">
        <v>1.6485807895660399E-3</v>
      </c>
      <c r="G394">
        <v>-6.1090919494628901E-2</v>
      </c>
      <c r="H394">
        <v>0</v>
      </c>
      <c r="I394">
        <v>-173.321</v>
      </c>
      <c r="J394">
        <v>1.256</v>
      </c>
      <c r="K394">
        <v>-0.255</v>
      </c>
      <c r="L394" s="2">
        <f t="shared" si="19"/>
        <v>1.7626109703734829E-3</v>
      </c>
      <c r="M394" s="2">
        <f t="shared" si="20"/>
        <v>-5.0268269689171998E-3</v>
      </c>
    </row>
    <row r="395" spans="1:13">
      <c r="A395" s="2">
        <f t="shared" si="18"/>
        <v>9.494279999853461E-2</v>
      </c>
      <c r="B395">
        <v>17598.425858899998</v>
      </c>
      <c r="C395">
        <v>56</v>
      </c>
      <c r="D395" t="s">
        <v>10</v>
      </c>
      <c r="E395">
        <v>0.70599999999999996</v>
      </c>
      <c r="F395">
        <v>1.6485807895660399E-3</v>
      </c>
      <c r="G395">
        <v>-6.1090919494628901E-2</v>
      </c>
      <c r="H395">
        <v>0</v>
      </c>
      <c r="I395">
        <v>-173.321</v>
      </c>
      <c r="J395">
        <v>1.256</v>
      </c>
      <c r="K395">
        <v>-0.255</v>
      </c>
      <c r="L395" s="2">
        <f t="shared" si="19"/>
        <v>1.7628844699219017E-3</v>
      </c>
      <c r="M395" s="2">
        <f t="shared" si="20"/>
        <v>-5.0369619522920043E-3</v>
      </c>
    </row>
    <row r="396" spans="1:13">
      <c r="A396" s="2">
        <f t="shared" si="18"/>
        <v>9.5154099999490427E-2</v>
      </c>
      <c r="B396">
        <v>17598.426070199999</v>
      </c>
      <c r="C396">
        <v>56</v>
      </c>
      <c r="D396" t="s">
        <v>10</v>
      </c>
      <c r="E396">
        <v>0.70599999999999996</v>
      </c>
      <c r="F396">
        <v>1.6485807895660399E-3</v>
      </c>
      <c r="G396">
        <v>-6.1090919494628901E-2</v>
      </c>
      <c r="H396">
        <v>0</v>
      </c>
      <c r="I396">
        <v>-173.321</v>
      </c>
      <c r="J396">
        <v>1.256</v>
      </c>
      <c r="K396">
        <v>-0.255</v>
      </c>
      <c r="L396" s="2">
        <f t="shared" si="19"/>
        <v>1.7632328150443126E-3</v>
      </c>
      <c r="M396" s="2">
        <f t="shared" si="20"/>
        <v>-5.0498704636396108E-3</v>
      </c>
    </row>
    <row r="397" spans="1:13">
      <c r="A397" s="2">
        <f t="shared" si="18"/>
        <v>9.5407600001635728E-2</v>
      </c>
      <c r="B397">
        <v>17598.426323700001</v>
      </c>
      <c r="C397">
        <v>56</v>
      </c>
      <c r="D397" t="s">
        <v>10</v>
      </c>
      <c r="E397">
        <v>0.70599999999999996</v>
      </c>
      <c r="F397">
        <v>1.6485807895660399E-3</v>
      </c>
      <c r="G397">
        <v>-6.1090919494628901E-2</v>
      </c>
      <c r="H397">
        <v>0</v>
      </c>
      <c r="I397">
        <v>-173.321</v>
      </c>
      <c r="J397">
        <v>1.256</v>
      </c>
      <c r="K397">
        <v>-0.255</v>
      </c>
      <c r="L397" s="2">
        <f t="shared" si="19"/>
        <v>1.7636507302780044E-3</v>
      </c>
      <c r="M397" s="2">
        <f t="shared" si="20"/>
        <v>-5.0653570118625573E-3</v>
      </c>
    </row>
    <row r="398" spans="1:13">
      <c r="A398" s="2">
        <f t="shared" si="18"/>
        <v>9.5804699998552678E-2</v>
      </c>
      <c r="B398">
        <v>17598.426720799998</v>
      </c>
      <c r="C398">
        <v>56</v>
      </c>
      <c r="D398" t="s">
        <v>10</v>
      </c>
      <c r="E398">
        <v>0.70599999999999996</v>
      </c>
      <c r="F398">
        <v>1.6485807895660399E-3</v>
      </c>
      <c r="G398">
        <v>-6.1090919494628901E-2</v>
      </c>
      <c r="H398">
        <v>0</v>
      </c>
      <c r="I398">
        <v>-173.321</v>
      </c>
      <c r="J398">
        <v>1.256</v>
      </c>
      <c r="K398">
        <v>-0.255</v>
      </c>
      <c r="L398" s="2">
        <f t="shared" si="19"/>
        <v>1.7643053817044585E-3</v>
      </c>
      <c r="M398" s="2">
        <f t="shared" si="20"/>
        <v>-5.0896162158055279E-3</v>
      </c>
    </row>
    <row r="399" spans="1:13">
      <c r="A399" s="2">
        <f t="shared" si="18"/>
        <v>9.6029399999679299E-2</v>
      </c>
      <c r="B399">
        <v>17598.426945499999</v>
      </c>
      <c r="C399">
        <v>56</v>
      </c>
      <c r="D399" t="s">
        <v>10</v>
      </c>
      <c r="E399">
        <v>0.70599999999999996</v>
      </c>
      <c r="F399">
        <v>1.6485807895660399E-3</v>
      </c>
      <c r="G399">
        <v>-6.1090919494628901E-2</v>
      </c>
      <c r="H399">
        <v>0</v>
      </c>
      <c r="I399">
        <v>-173.321</v>
      </c>
      <c r="J399">
        <v>1.256</v>
      </c>
      <c r="K399">
        <v>-0.255</v>
      </c>
      <c r="L399" s="2">
        <f t="shared" si="19"/>
        <v>1.7646758178097312E-3</v>
      </c>
      <c r="M399" s="2">
        <f t="shared" si="20"/>
        <v>-5.1033433454847977E-3</v>
      </c>
    </row>
    <row r="400" spans="1:13">
      <c r="A400" s="2">
        <f t="shared" si="18"/>
        <v>9.6231999999872642E-2</v>
      </c>
      <c r="B400">
        <v>17598.4271481</v>
      </c>
      <c r="C400">
        <v>56</v>
      </c>
      <c r="D400" t="s">
        <v>10</v>
      </c>
      <c r="E400">
        <v>0.70599999999999996</v>
      </c>
      <c r="F400">
        <v>1.6485807895660399E-3</v>
      </c>
      <c r="G400">
        <v>-6.1090919494628901E-2</v>
      </c>
      <c r="H400">
        <v>0</v>
      </c>
      <c r="I400">
        <v>-173.321</v>
      </c>
      <c r="J400">
        <v>1.256</v>
      </c>
      <c r="K400">
        <v>-0.255</v>
      </c>
      <c r="L400" s="2">
        <f t="shared" si="19"/>
        <v>1.765009820278016E-3</v>
      </c>
      <c r="M400" s="2">
        <f t="shared" si="20"/>
        <v>-5.1157203657862206E-3</v>
      </c>
    </row>
    <row r="401" spans="1:13">
      <c r="A401" s="2">
        <f t="shared" si="18"/>
        <v>9.6405899999808753E-2</v>
      </c>
      <c r="B401">
        <v>17598.427322</v>
      </c>
      <c r="C401">
        <v>56</v>
      </c>
      <c r="D401" t="s">
        <v>10</v>
      </c>
      <c r="E401">
        <v>0.70599999999999996</v>
      </c>
      <c r="F401">
        <v>1.6485807895660399E-3</v>
      </c>
      <c r="G401">
        <v>-6.1090919494628901E-2</v>
      </c>
      <c r="H401">
        <v>0</v>
      </c>
      <c r="I401">
        <v>-173.321</v>
      </c>
      <c r="J401">
        <v>1.256</v>
      </c>
      <c r="K401">
        <v>-0.255</v>
      </c>
      <c r="L401" s="2">
        <f t="shared" si="19"/>
        <v>1.7652965084772162E-3</v>
      </c>
      <c r="M401" s="2">
        <f t="shared" si="20"/>
        <v>-5.1263440766824335E-3</v>
      </c>
    </row>
    <row r="402" spans="1:13">
      <c r="A402" s="2">
        <f t="shared" si="18"/>
        <v>9.6555700001772493E-2</v>
      </c>
      <c r="B402">
        <v>17598.427471800002</v>
      </c>
      <c r="C402">
        <v>56</v>
      </c>
      <c r="D402" t="s">
        <v>10</v>
      </c>
      <c r="E402">
        <v>0.70599999999999996</v>
      </c>
      <c r="F402">
        <v>1.6485807895660399E-3</v>
      </c>
      <c r="G402">
        <v>-6.1090919494628901E-2</v>
      </c>
      <c r="H402">
        <v>0</v>
      </c>
      <c r="I402">
        <v>-173.321</v>
      </c>
      <c r="J402">
        <v>1.256</v>
      </c>
      <c r="K402">
        <v>-0.255</v>
      </c>
      <c r="L402" s="2">
        <f t="shared" si="19"/>
        <v>1.7655434658827307E-3</v>
      </c>
      <c r="M402" s="2">
        <f t="shared" si="20"/>
        <v>-5.1354954965426953E-3</v>
      </c>
    </row>
    <row r="403" spans="1:13">
      <c r="A403" s="2">
        <f t="shared" si="18"/>
        <v>9.6683600000687875E-2</v>
      </c>
      <c r="B403">
        <v>17598.4275997</v>
      </c>
      <c r="C403">
        <v>56</v>
      </c>
      <c r="D403" t="s">
        <v>10</v>
      </c>
      <c r="E403">
        <v>0.70599999999999996</v>
      </c>
      <c r="F403">
        <v>1.6485807895660399E-3</v>
      </c>
      <c r="G403">
        <v>-6.1090919494628901E-2</v>
      </c>
      <c r="H403">
        <v>0</v>
      </c>
      <c r="I403">
        <v>-173.321</v>
      </c>
      <c r="J403">
        <v>1.256</v>
      </c>
      <c r="K403">
        <v>-0.255</v>
      </c>
      <c r="L403" s="2">
        <f t="shared" si="19"/>
        <v>1.7657543193639281E-3</v>
      </c>
      <c r="M403" s="2">
        <f t="shared" si="20"/>
        <v>-5.143309025079798E-3</v>
      </c>
    </row>
    <row r="404" spans="1:13">
      <c r="A404" s="2">
        <f t="shared" si="18"/>
        <v>9.6779899999091867E-2</v>
      </c>
      <c r="B404">
        <v>17598.427695999999</v>
      </c>
      <c r="C404">
        <v>56</v>
      </c>
      <c r="D404" t="s">
        <v>10</v>
      </c>
      <c r="E404">
        <v>0.70599999999999996</v>
      </c>
      <c r="F404">
        <v>1.6485807895660399E-3</v>
      </c>
      <c r="G404">
        <v>-6.1090919494628901E-2</v>
      </c>
      <c r="H404">
        <v>0</v>
      </c>
      <c r="I404">
        <v>-173.321</v>
      </c>
      <c r="J404">
        <v>1.256</v>
      </c>
      <c r="K404">
        <v>-0.255</v>
      </c>
      <c r="L404" s="2">
        <f t="shared" si="19"/>
        <v>1.7659130776913321E-3</v>
      </c>
      <c r="M404" s="2">
        <f t="shared" si="20"/>
        <v>-5.1491920805296293E-3</v>
      </c>
    </row>
    <row r="405" spans="1:13">
      <c r="A405" s="2">
        <f t="shared" si="18"/>
        <v>9.7034599999460625E-2</v>
      </c>
      <c r="B405">
        <v>17598.427950699999</v>
      </c>
      <c r="C405">
        <v>56</v>
      </c>
      <c r="D405" t="s">
        <v>10</v>
      </c>
      <c r="E405">
        <v>0.70599999999999996</v>
      </c>
      <c r="F405">
        <v>1.6485807895660399E-3</v>
      </c>
      <c r="G405">
        <v>-6.1090919494628901E-2</v>
      </c>
      <c r="H405">
        <v>0</v>
      </c>
      <c r="I405">
        <v>-173.321</v>
      </c>
      <c r="J405">
        <v>1.256</v>
      </c>
      <c r="K405">
        <v>-0.255</v>
      </c>
      <c r="L405" s="2">
        <f t="shared" si="19"/>
        <v>1.7663329712190425E-3</v>
      </c>
      <c r="M405" s="2">
        <f t="shared" si="20"/>
        <v>-5.1647519377474391E-3</v>
      </c>
    </row>
    <row r="406" spans="1:13">
      <c r="A406" s="2">
        <f t="shared" si="18"/>
        <v>9.729689999949187E-2</v>
      </c>
      <c r="B406">
        <v>17598.428212999999</v>
      </c>
      <c r="C406">
        <v>56</v>
      </c>
      <c r="D406" t="s">
        <v>10</v>
      </c>
      <c r="E406">
        <v>0.70599999999999996</v>
      </c>
      <c r="F406">
        <v>1.6485807895660399E-3</v>
      </c>
      <c r="G406">
        <v>-6.1090919494628901E-2</v>
      </c>
      <c r="H406">
        <v>0</v>
      </c>
      <c r="I406">
        <v>-173.321</v>
      </c>
      <c r="J406">
        <v>1.256</v>
      </c>
      <c r="K406">
        <v>-0.255</v>
      </c>
      <c r="L406" s="2">
        <f t="shared" si="19"/>
        <v>1.7667653939601971E-3</v>
      </c>
      <c r="M406" s="2">
        <f t="shared" si="20"/>
        <v>-5.1807760859327893E-3</v>
      </c>
    </row>
    <row r="407" spans="1:13">
      <c r="A407" s="2">
        <f t="shared" si="18"/>
        <v>9.7451900001033209E-2</v>
      </c>
      <c r="B407">
        <v>17598.428368000001</v>
      </c>
      <c r="C407">
        <v>56</v>
      </c>
      <c r="D407" t="s">
        <v>10</v>
      </c>
      <c r="E407">
        <v>0.70599999999999996</v>
      </c>
      <c r="F407">
        <v>1.6485807895660399E-3</v>
      </c>
      <c r="G407">
        <v>-6.1090919494628901E-2</v>
      </c>
      <c r="H407">
        <v>0</v>
      </c>
      <c r="I407">
        <v>-173.321</v>
      </c>
      <c r="J407">
        <v>1.256</v>
      </c>
      <c r="K407">
        <v>-0.255</v>
      </c>
      <c r="L407" s="2">
        <f t="shared" si="19"/>
        <v>1.7670209239851208E-3</v>
      </c>
      <c r="M407" s="2">
        <f t="shared" si="20"/>
        <v>-5.1902451785486182E-3</v>
      </c>
    </row>
    <row r="408" spans="1:13">
      <c r="A408" s="2">
        <f t="shared" si="18"/>
        <v>9.7580599998764228E-2</v>
      </c>
      <c r="B408">
        <v>17598.428496699999</v>
      </c>
      <c r="C408">
        <v>56</v>
      </c>
      <c r="D408" t="s">
        <v>10</v>
      </c>
      <c r="E408">
        <v>0.70599999999999996</v>
      </c>
      <c r="F408">
        <v>1.6485807895660399E-3</v>
      </c>
      <c r="G408">
        <v>-6.1090919494628901E-2</v>
      </c>
      <c r="H408">
        <v>0</v>
      </c>
      <c r="I408">
        <v>-173.321</v>
      </c>
      <c r="J408">
        <v>1.256</v>
      </c>
      <c r="K408">
        <v>-0.255</v>
      </c>
      <c r="L408" s="2">
        <f t="shared" si="19"/>
        <v>1.7672330963289973E-3</v>
      </c>
      <c r="M408" s="2">
        <f t="shared" si="20"/>
        <v>-5.1981075797489628E-3</v>
      </c>
    </row>
    <row r="409" spans="1:13">
      <c r="A409" s="2">
        <f t="shared" si="18"/>
        <v>9.7771500000817468E-2</v>
      </c>
      <c r="B409">
        <v>17598.428687600001</v>
      </c>
      <c r="C409">
        <v>56</v>
      </c>
      <c r="D409" t="s">
        <v>10</v>
      </c>
      <c r="E409">
        <v>0.70599999999999996</v>
      </c>
      <c r="F409">
        <v>1.6485807895660399E-3</v>
      </c>
      <c r="G409">
        <v>-6.1090919494628901E-2</v>
      </c>
      <c r="H409">
        <v>0</v>
      </c>
      <c r="I409">
        <v>-173.321</v>
      </c>
      <c r="J409">
        <v>1.256</v>
      </c>
      <c r="K409">
        <v>-0.255</v>
      </c>
      <c r="L409" s="2">
        <f t="shared" si="19"/>
        <v>1.7675478104051104E-3</v>
      </c>
      <c r="M409" s="2">
        <f t="shared" si="20"/>
        <v>-5.2097698364059215E-3</v>
      </c>
    </row>
    <row r="410" spans="1:13">
      <c r="A410" s="2">
        <f t="shared" si="18"/>
        <v>9.795260000100825E-2</v>
      </c>
      <c r="B410">
        <v>17598.428868700001</v>
      </c>
      <c r="C410">
        <v>56</v>
      </c>
      <c r="D410" t="s">
        <v>10</v>
      </c>
      <c r="E410">
        <v>0.70599999999999996</v>
      </c>
      <c r="F410">
        <v>1.6485807895660399E-3</v>
      </c>
      <c r="G410">
        <v>-6.1090919494628901E-2</v>
      </c>
      <c r="H410">
        <v>0</v>
      </c>
      <c r="I410">
        <v>-173.321</v>
      </c>
      <c r="J410">
        <v>1.256</v>
      </c>
      <c r="K410">
        <v>-0.255</v>
      </c>
      <c r="L410" s="2">
        <f t="shared" si="19"/>
        <v>1.7678463683864153E-3</v>
      </c>
      <c r="M410" s="2">
        <f t="shared" si="20"/>
        <v>-5.2208334019380534E-3</v>
      </c>
    </row>
    <row r="411" spans="1:13">
      <c r="A411" s="2">
        <f t="shared" si="18"/>
        <v>9.8102899999503279E-2</v>
      </c>
      <c r="B411">
        <v>17598.429018999999</v>
      </c>
      <c r="C411">
        <v>56</v>
      </c>
      <c r="D411" t="s">
        <v>10</v>
      </c>
      <c r="E411">
        <v>0.70599999999999996</v>
      </c>
      <c r="F411">
        <v>1.6485807895660399E-3</v>
      </c>
      <c r="G411">
        <v>-6.1090919494628901E-2</v>
      </c>
      <c r="H411">
        <v>0</v>
      </c>
      <c r="I411">
        <v>-173.321</v>
      </c>
      <c r="J411">
        <v>1.256</v>
      </c>
      <c r="K411">
        <v>-0.255</v>
      </c>
      <c r="L411" s="2">
        <f t="shared" si="19"/>
        <v>1.7680941500766061E-3</v>
      </c>
      <c r="M411" s="2">
        <f t="shared" si="20"/>
        <v>-5.2300153670461558E-3</v>
      </c>
    </row>
    <row r="412" spans="1:13">
      <c r="A412" s="2">
        <f t="shared" si="18"/>
        <v>9.8293800001556519E-2</v>
      </c>
      <c r="B412">
        <v>17598.429209900001</v>
      </c>
      <c r="C412">
        <v>56</v>
      </c>
      <c r="D412" t="s">
        <v>10</v>
      </c>
      <c r="E412">
        <v>0.70599999999999996</v>
      </c>
      <c r="F412">
        <v>1.6485807895660399E-3</v>
      </c>
      <c r="G412">
        <v>-6.1090919494628901E-2</v>
      </c>
      <c r="H412">
        <v>0</v>
      </c>
      <c r="I412">
        <v>-173.321</v>
      </c>
      <c r="J412">
        <v>1.256</v>
      </c>
      <c r="K412">
        <v>-0.255</v>
      </c>
      <c r="L412" s="2">
        <f t="shared" si="19"/>
        <v>1.7684088641527192E-3</v>
      </c>
      <c r="M412" s="2">
        <f t="shared" si="20"/>
        <v>-5.2416776237031145E-3</v>
      </c>
    </row>
    <row r="413" spans="1:13">
      <c r="A413" s="2">
        <f t="shared" si="18"/>
        <v>9.855999999854248E-2</v>
      </c>
      <c r="B413">
        <v>17598.429476099998</v>
      </c>
      <c r="C413">
        <v>56</v>
      </c>
      <c r="D413" t="s">
        <v>10</v>
      </c>
      <c r="E413">
        <v>0.70599999999999996</v>
      </c>
      <c r="F413">
        <v>1.6485807895660399E-3</v>
      </c>
      <c r="G413">
        <v>-6.1090919494628901E-2</v>
      </c>
      <c r="H413">
        <v>0</v>
      </c>
      <c r="I413">
        <v>-173.321</v>
      </c>
      <c r="J413">
        <v>1.256</v>
      </c>
      <c r="K413">
        <v>-0.255</v>
      </c>
      <c r="L413" s="2">
        <f t="shared" si="19"/>
        <v>1.7688477163539328E-3</v>
      </c>
      <c r="M413" s="2">
        <f t="shared" si="20"/>
        <v>-5.2579400262884541E-3</v>
      </c>
    </row>
    <row r="414" spans="1:13">
      <c r="A414" s="2">
        <f t="shared" si="18"/>
        <v>9.8902699999598553E-2</v>
      </c>
      <c r="B414">
        <v>17598.429818799999</v>
      </c>
      <c r="C414">
        <v>56</v>
      </c>
      <c r="D414" t="s">
        <v>10</v>
      </c>
      <c r="E414">
        <v>0.70599999999999996</v>
      </c>
      <c r="F414">
        <v>1.6485807895660399E-3</v>
      </c>
      <c r="G414">
        <v>-6.1090919494628901E-2</v>
      </c>
      <c r="H414">
        <v>0</v>
      </c>
      <c r="I414">
        <v>-173.321</v>
      </c>
      <c r="J414">
        <v>1.256</v>
      </c>
      <c r="K414">
        <v>-0.255</v>
      </c>
      <c r="L414" s="2">
        <f t="shared" si="19"/>
        <v>1.7694126849922582E-3</v>
      </c>
      <c r="M414" s="2">
        <f t="shared" si="20"/>
        <v>-5.2788758844637797E-3</v>
      </c>
    </row>
    <row r="415" spans="1:13">
      <c r="A415" s="2">
        <f t="shared" si="18"/>
        <v>9.9344000002020039E-2</v>
      </c>
      <c r="B415">
        <v>17598.430260100002</v>
      </c>
      <c r="C415">
        <v>56</v>
      </c>
      <c r="D415" t="s">
        <v>10</v>
      </c>
      <c r="E415">
        <v>0.70599999999999996</v>
      </c>
      <c r="F415">
        <v>1.6485807895660399E-3</v>
      </c>
      <c r="G415">
        <v>-6.1090919494628901E-2</v>
      </c>
      <c r="H415">
        <v>0</v>
      </c>
      <c r="I415">
        <v>-173.321</v>
      </c>
      <c r="J415">
        <v>1.256</v>
      </c>
      <c r="K415">
        <v>-0.255</v>
      </c>
      <c r="L415" s="2">
        <f t="shared" si="19"/>
        <v>1.7701402036986856E-3</v>
      </c>
      <c r="M415" s="2">
        <f t="shared" si="20"/>
        <v>-5.3058353073846898E-3</v>
      </c>
    </row>
    <row r="416" spans="1:13">
      <c r="A416" s="2">
        <f t="shared" si="18"/>
        <v>9.9681700001383433E-2</v>
      </c>
      <c r="B416">
        <v>17598.430597800001</v>
      </c>
      <c r="C416">
        <v>56</v>
      </c>
      <c r="D416" t="s">
        <v>10</v>
      </c>
      <c r="E416">
        <v>0.70599999999999996</v>
      </c>
      <c r="F416">
        <v>1.6485807895660399E-3</v>
      </c>
      <c r="G416">
        <v>-6.1090919494628901E-2</v>
      </c>
      <c r="H416">
        <v>0</v>
      </c>
      <c r="I416">
        <v>-173.321</v>
      </c>
      <c r="J416">
        <v>1.256</v>
      </c>
      <c r="K416">
        <v>-0.255</v>
      </c>
      <c r="L416" s="2">
        <f t="shared" si="19"/>
        <v>1.7706969294302725E-3</v>
      </c>
      <c r="M416" s="2">
        <f t="shared" si="20"/>
        <v>-5.3264657108591353E-3</v>
      </c>
    </row>
    <row r="417" spans="1:13">
      <c r="A417" s="2">
        <f t="shared" si="18"/>
        <v>9.9856799999543E-2</v>
      </c>
      <c r="B417">
        <v>17598.430772899999</v>
      </c>
      <c r="C417">
        <v>56</v>
      </c>
      <c r="D417" t="s">
        <v>10</v>
      </c>
      <c r="E417">
        <v>0.70599999999999996</v>
      </c>
      <c r="F417">
        <v>1.6485807895660399E-3</v>
      </c>
      <c r="G417">
        <v>-6.1090919494628901E-2</v>
      </c>
      <c r="H417">
        <v>0</v>
      </c>
      <c r="I417">
        <v>-173.321</v>
      </c>
      <c r="J417">
        <v>1.256</v>
      </c>
      <c r="K417">
        <v>-0.255</v>
      </c>
      <c r="L417" s="2">
        <f t="shared" si="19"/>
        <v>1.7709855959234914E-3</v>
      </c>
      <c r="M417" s="2">
        <f t="shared" si="20"/>
        <v>-5.3371627307502107E-3</v>
      </c>
    </row>
    <row r="418" spans="1:13">
      <c r="A418" s="2">
        <f t="shared" si="18"/>
        <v>0.1000860999993165</v>
      </c>
      <c r="B418">
        <v>17598.431002199999</v>
      </c>
      <c r="C418">
        <v>56</v>
      </c>
      <c r="D418" t="s">
        <v>10</v>
      </c>
      <c r="E418">
        <v>0.70599999999999996</v>
      </c>
      <c r="F418">
        <v>1.6485807895660399E-3</v>
      </c>
      <c r="G418">
        <v>-6.1090919494628901E-2</v>
      </c>
      <c r="H418">
        <v>0</v>
      </c>
      <c r="I418">
        <v>-173.321</v>
      </c>
      <c r="J418">
        <v>1.256</v>
      </c>
      <c r="K418">
        <v>-0.255</v>
      </c>
      <c r="L418" s="2">
        <f t="shared" si="19"/>
        <v>1.7713636154981654E-3</v>
      </c>
      <c r="M418" s="2">
        <f t="shared" si="20"/>
        <v>-5.3511708785764925E-3</v>
      </c>
    </row>
    <row r="419" spans="1:13">
      <c r="A419" s="2">
        <f t="shared" si="18"/>
        <v>0.10026370000196039</v>
      </c>
      <c r="B419">
        <v>17598.431179800002</v>
      </c>
      <c r="C419">
        <v>56</v>
      </c>
      <c r="D419" t="s">
        <v>10</v>
      </c>
      <c r="E419">
        <v>0.70599999999999996</v>
      </c>
      <c r="F419">
        <v>1.6485807895660399E-3</v>
      </c>
      <c r="G419">
        <v>-6.1090919494628901E-2</v>
      </c>
      <c r="H419">
        <v>0</v>
      </c>
      <c r="I419">
        <v>-173.321</v>
      </c>
      <c r="J419">
        <v>1.256</v>
      </c>
      <c r="K419">
        <v>-0.255</v>
      </c>
      <c r="L419" s="2">
        <f t="shared" si="19"/>
        <v>1.771656403450751E-3</v>
      </c>
      <c r="M419" s="2">
        <f t="shared" si="20"/>
        <v>-5.3620206260402556E-3</v>
      </c>
    </row>
    <row r="420" spans="1:13">
      <c r="A420" s="2">
        <f t="shared" si="18"/>
        <v>0.10045009999885224</v>
      </c>
      <c r="B420">
        <v>17598.431366199999</v>
      </c>
      <c r="C420">
        <v>56</v>
      </c>
      <c r="D420" t="s">
        <v>10</v>
      </c>
      <c r="E420">
        <v>0.70599999999999996</v>
      </c>
      <c r="F420">
        <v>1.6485807895660399E-3</v>
      </c>
      <c r="G420">
        <v>-6.1090919494628901E-2</v>
      </c>
      <c r="H420">
        <v>0</v>
      </c>
      <c r="I420">
        <v>-173.321</v>
      </c>
      <c r="J420">
        <v>1.256</v>
      </c>
      <c r="K420">
        <v>-0.255</v>
      </c>
      <c r="L420" s="2">
        <f t="shared" si="19"/>
        <v>1.7719636989048022E-3</v>
      </c>
      <c r="M420" s="2">
        <f t="shared" si="20"/>
        <v>-5.3734079732441747E-3</v>
      </c>
    </row>
    <row r="421" spans="1:13">
      <c r="A421" s="2">
        <f t="shared" si="18"/>
        <v>0.10057969999979832</v>
      </c>
      <c r="B421">
        <v>17598.4314958</v>
      </c>
      <c r="C421">
        <v>56</v>
      </c>
      <c r="D421" t="s">
        <v>10</v>
      </c>
      <c r="E421">
        <v>0.70599999999999996</v>
      </c>
      <c r="F421">
        <v>1.6485807895660399E-3</v>
      </c>
      <c r="G421">
        <v>-6.1090919494628901E-2</v>
      </c>
      <c r="H421">
        <v>0</v>
      </c>
      <c r="I421">
        <v>-173.321</v>
      </c>
      <c r="J421">
        <v>1.256</v>
      </c>
      <c r="K421">
        <v>-0.255</v>
      </c>
      <c r="L421" s="2">
        <f t="shared" si="19"/>
        <v>1.7721773549766895E-3</v>
      </c>
      <c r="M421" s="2">
        <f t="shared" si="20"/>
        <v>-5.3813253564684756E-3</v>
      </c>
    </row>
    <row r="422" spans="1:13">
      <c r="A422" s="2">
        <f t="shared" si="18"/>
        <v>0.10070189999896684</v>
      </c>
      <c r="B422">
        <v>17598.431617999999</v>
      </c>
      <c r="C422">
        <v>56</v>
      </c>
      <c r="D422" t="s">
        <v>10</v>
      </c>
      <c r="E422">
        <v>0.70599999999999996</v>
      </c>
      <c r="F422">
        <v>1.6485807895660399E-3</v>
      </c>
      <c r="G422">
        <v>-6.1090919494628901E-2</v>
      </c>
      <c r="H422">
        <v>0</v>
      </c>
      <c r="I422">
        <v>-173.321</v>
      </c>
      <c r="J422">
        <v>1.256</v>
      </c>
      <c r="K422">
        <v>-0.255</v>
      </c>
      <c r="L422" s="2">
        <f t="shared" si="19"/>
        <v>1.7723788115478038E-3</v>
      </c>
      <c r="M422" s="2">
        <f t="shared" si="20"/>
        <v>-5.388790666779923E-3</v>
      </c>
    </row>
    <row r="423" spans="1:13">
      <c r="A423" s="2">
        <f t="shared" si="18"/>
        <v>0.10086880000017118</v>
      </c>
      <c r="B423">
        <v>17598.4317849</v>
      </c>
      <c r="C423">
        <v>56</v>
      </c>
      <c r="D423" t="s">
        <v>10</v>
      </c>
      <c r="E423">
        <v>0.70599999999999996</v>
      </c>
      <c r="F423">
        <v>1.6485807895660399E-3</v>
      </c>
      <c r="G423">
        <v>-6.1090919494628901E-2</v>
      </c>
      <c r="H423">
        <v>0</v>
      </c>
      <c r="I423">
        <v>-173.321</v>
      </c>
      <c r="J423">
        <v>1.256</v>
      </c>
      <c r="K423">
        <v>-0.255</v>
      </c>
      <c r="L423" s="2">
        <f t="shared" si="19"/>
        <v>1.7726539596835678E-3</v>
      </c>
      <c r="M423" s="2">
        <f t="shared" si="20"/>
        <v>-5.3989867413171506E-3</v>
      </c>
    </row>
    <row r="424" spans="1:13">
      <c r="A424" s="2">
        <f t="shared" si="18"/>
        <v>0.10099180000179331</v>
      </c>
      <c r="B424">
        <v>17598.431907900002</v>
      </c>
      <c r="C424">
        <v>56</v>
      </c>
      <c r="D424" t="s">
        <v>10</v>
      </c>
      <c r="E424">
        <v>0.70599999999999996</v>
      </c>
      <c r="F424">
        <v>1.6485807895660399E-3</v>
      </c>
      <c r="G424">
        <v>-6.1090919494628901E-2</v>
      </c>
      <c r="H424">
        <v>0</v>
      </c>
      <c r="I424">
        <v>-173.321</v>
      </c>
      <c r="J424">
        <v>1.256</v>
      </c>
      <c r="K424">
        <v>-0.255</v>
      </c>
      <c r="L424" s="2">
        <f t="shared" si="19"/>
        <v>1.7728567351233586E-3</v>
      </c>
      <c r="M424" s="2">
        <f t="shared" si="20"/>
        <v>-5.4065009245140875E-3</v>
      </c>
    </row>
    <row r="425" spans="1:13">
      <c r="A425" s="2">
        <f t="shared" si="18"/>
        <v>0.10110379999969155</v>
      </c>
      <c r="B425">
        <v>17598.432019899999</v>
      </c>
      <c r="C425">
        <v>56</v>
      </c>
      <c r="D425" t="s">
        <v>10</v>
      </c>
      <c r="E425">
        <v>0.70599999999999996</v>
      </c>
      <c r="F425">
        <v>1.6485807895660399E-3</v>
      </c>
      <c r="G425">
        <v>-6.1090919494628901E-2</v>
      </c>
      <c r="H425">
        <v>0</v>
      </c>
      <c r="I425">
        <v>-173.321</v>
      </c>
      <c r="J425">
        <v>1.256</v>
      </c>
      <c r="K425">
        <v>-0.255</v>
      </c>
      <c r="L425" s="2">
        <f t="shared" si="19"/>
        <v>1.7730413761683252E-3</v>
      </c>
      <c r="M425" s="2">
        <f t="shared" si="20"/>
        <v>-5.4133431073690877E-3</v>
      </c>
    </row>
    <row r="426" spans="1:13">
      <c r="A426" s="2">
        <f t="shared" si="18"/>
        <v>0.1012507999985246</v>
      </c>
      <c r="B426">
        <v>17598.432166899998</v>
      </c>
      <c r="C426">
        <v>56</v>
      </c>
      <c r="D426" t="s">
        <v>10</v>
      </c>
      <c r="E426">
        <v>0.70599999999999996</v>
      </c>
      <c r="F426">
        <v>1.6485807895660399E-3</v>
      </c>
      <c r="G426">
        <v>-6.1090919494628901E-2</v>
      </c>
      <c r="H426">
        <v>0</v>
      </c>
      <c r="I426">
        <v>-173.321</v>
      </c>
      <c r="J426">
        <v>1.256</v>
      </c>
      <c r="K426">
        <v>-0.255</v>
      </c>
      <c r="L426" s="2">
        <f t="shared" si="19"/>
        <v>1.7732837175424676E-3</v>
      </c>
      <c r="M426" s="2">
        <f t="shared" si="20"/>
        <v>-5.4223234724635081E-3</v>
      </c>
    </row>
    <row r="427" spans="1:13">
      <c r="A427" s="2">
        <f t="shared" si="18"/>
        <v>0.10139870000057272</v>
      </c>
      <c r="B427">
        <v>17598.4323148</v>
      </c>
      <c r="C427">
        <v>56</v>
      </c>
      <c r="D427" t="s">
        <v>10</v>
      </c>
      <c r="E427">
        <v>0.70599999999999996</v>
      </c>
      <c r="F427">
        <v>1.6485807895660399E-3</v>
      </c>
      <c r="G427">
        <v>-6.1090919494628901E-2</v>
      </c>
      <c r="H427">
        <v>0</v>
      </c>
      <c r="I427">
        <v>-173.321</v>
      </c>
      <c r="J427">
        <v>1.256</v>
      </c>
      <c r="K427">
        <v>-0.255</v>
      </c>
      <c r="L427" s="2">
        <f t="shared" si="19"/>
        <v>1.7735275426446209E-3</v>
      </c>
      <c r="M427" s="2">
        <f t="shared" si="20"/>
        <v>-5.4313588195818848E-3</v>
      </c>
    </row>
    <row r="428" spans="1:13">
      <c r="A428" s="2">
        <f t="shared" si="18"/>
        <v>0.10175969999909285</v>
      </c>
      <c r="B428">
        <v>17598.432675799999</v>
      </c>
      <c r="C428">
        <v>56</v>
      </c>
      <c r="D428" t="s">
        <v>10</v>
      </c>
      <c r="E428">
        <v>0.70599999999999996</v>
      </c>
      <c r="F428">
        <v>1.6485807895660399E-3</v>
      </c>
      <c r="G428">
        <v>-6.1090919494628901E-2</v>
      </c>
      <c r="H428">
        <v>0</v>
      </c>
      <c r="I428">
        <v>-173.321</v>
      </c>
      <c r="J428">
        <v>1.256</v>
      </c>
      <c r="K428">
        <v>-0.255</v>
      </c>
      <c r="L428" s="2">
        <f t="shared" si="19"/>
        <v>1.7741226803072146E-3</v>
      </c>
      <c r="M428" s="2">
        <f t="shared" si="20"/>
        <v>-5.4534126414290396E-3</v>
      </c>
    </row>
    <row r="429" spans="1:13">
      <c r="A429" s="2">
        <f t="shared" si="18"/>
        <v>0.10203550000005635</v>
      </c>
      <c r="B429">
        <v>17598.4329516</v>
      </c>
      <c r="C429">
        <v>56</v>
      </c>
      <c r="D429" t="s">
        <v>10</v>
      </c>
      <c r="E429">
        <v>0.70599999999999996</v>
      </c>
      <c r="F429">
        <v>1.6485807895660399E-3</v>
      </c>
      <c r="G429">
        <v>-6.1090919494628901E-2</v>
      </c>
      <c r="H429">
        <v>0</v>
      </c>
      <c r="I429">
        <v>-173.321</v>
      </c>
      <c r="J429">
        <v>1.256</v>
      </c>
      <c r="K429">
        <v>-0.255</v>
      </c>
      <c r="L429" s="2">
        <f t="shared" si="19"/>
        <v>1.7745773588905653E-3</v>
      </c>
      <c r="M429" s="2">
        <f t="shared" si="20"/>
        <v>-5.470261517084519E-3</v>
      </c>
    </row>
    <row r="430" spans="1:13">
      <c r="A430" s="2">
        <f t="shared" si="18"/>
        <v>0.10233480000169948</v>
      </c>
      <c r="B430">
        <v>17598.433250900001</v>
      </c>
      <c r="C430">
        <v>56</v>
      </c>
      <c r="D430" t="s">
        <v>10</v>
      </c>
      <c r="E430">
        <v>0.70599999999999996</v>
      </c>
      <c r="F430">
        <v>1.6485807895660399E-3</v>
      </c>
      <c r="G430">
        <v>-6.1090919494628901E-2</v>
      </c>
      <c r="H430">
        <v>0</v>
      </c>
      <c r="I430">
        <v>-173.321</v>
      </c>
      <c r="J430">
        <v>1.256</v>
      </c>
      <c r="K430">
        <v>-0.255</v>
      </c>
      <c r="L430" s="2">
        <f t="shared" si="19"/>
        <v>1.7750707791235913E-3</v>
      </c>
      <c r="M430" s="2">
        <f t="shared" si="20"/>
        <v>-5.4885460293896422E-3</v>
      </c>
    </row>
    <row r="431" spans="1:13">
      <c r="A431" s="2">
        <f t="shared" si="18"/>
        <v>0.10246289999849978</v>
      </c>
      <c r="B431">
        <v>17598.433378999998</v>
      </c>
      <c r="C431">
        <v>56</v>
      </c>
      <c r="D431" t="s">
        <v>10</v>
      </c>
      <c r="E431">
        <v>0.70599999999999996</v>
      </c>
      <c r="F431">
        <v>1.6485807895660399E-3</v>
      </c>
      <c r="G431">
        <v>-6.1090919494628901E-2</v>
      </c>
      <c r="H431">
        <v>0</v>
      </c>
      <c r="I431">
        <v>-173.321</v>
      </c>
      <c r="J431">
        <v>1.256</v>
      </c>
      <c r="K431">
        <v>-0.255</v>
      </c>
      <c r="L431" s="2">
        <f t="shared" si="19"/>
        <v>1.7752819623174597E-3</v>
      </c>
      <c r="M431" s="2">
        <f t="shared" si="20"/>
        <v>-5.4963717759814318E-3</v>
      </c>
    </row>
    <row r="432" spans="1:13">
      <c r="A432" s="2">
        <f t="shared" si="18"/>
        <v>0.10266540000156965</v>
      </c>
      <c r="B432">
        <v>17598.433581500001</v>
      </c>
      <c r="C432">
        <v>56</v>
      </c>
      <c r="D432" t="s">
        <v>10</v>
      </c>
      <c r="E432">
        <v>0.70599999999999996</v>
      </c>
      <c r="F432">
        <v>1.6485807895660399E-3</v>
      </c>
      <c r="G432">
        <v>-6.1090919494628901E-2</v>
      </c>
      <c r="H432">
        <v>0</v>
      </c>
      <c r="I432">
        <v>-173.321</v>
      </c>
      <c r="J432">
        <v>1.256</v>
      </c>
      <c r="K432">
        <v>-0.255</v>
      </c>
      <c r="L432" s="2">
        <f t="shared" si="19"/>
        <v>1.7756157999324078E-3</v>
      </c>
      <c r="M432" s="2">
        <f t="shared" si="20"/>
        <v>-5.5087426873666355E-3</v>
      </c>
    </row>
    <row r="433" spans="1:13">
      <c r="A433" s="2">
        <f t="shared" si="18"/>
        <v>0.10286339999947813</v>
      </c>
      <c r="B433">
        <v>17598.433779499999</v>
      </c>
      <c r="C433">
        <v>56</v>
      </c>
      <c r="D433" t="s">
        <v>10</v>
      </c>
      <c r="E433">
        <v>0.70599999999999996</v>
      </c>
      <c r="F433">
        <v>1.6485807895660399E-3</v>
      </c>
      <c r="G433">
        <v>-6.1090919494628901E-2</v>
      </c>
      <c r="H433">
        <v>0</v>
      </c>
      <c r="I433">
        <v>-173.321</v>
      </c>
      <c r="J433">
        <v>1.256</v>
      </c>
      <c r="K433">
        <v>-0.255</v>
      </c>
      <c r="L433" s="2">
        <f t="shared" si="19"/>
        <v>1.7759422189252939E-3</v>
      </c>
      <c r="M433" s="2">
        <f t="shared" si="20"/>
        <v>-5.5208386892987996E-3</v>
      </c>
    </row>
    <row r="434" spans="1:13">
      <c r="A434" s="2">
        <f t="shared" si="18"/>
        <v>0.10301130000152625</v>
      </c>
      <c r="B434">
        <v>17598.433927400001</v>
      </c>
      <c r="C434">
        <v>56</v>
      </c>
      <c r="D434" t="s">
        <v>10</v>
      </c>
      <c r="E434">
        <v>0.70599999999999996</v>
      </c>
      <c r="F434">
        <v>1.6485807895660399E-3</v>
      </c>
      <c r="G434">
        <v>-6.1090919494628901E-2</v>
      </c>
      <c r="H434">
        <v>0</v>
      </c>
      <c r="I434">
        <v>-173.321</v>
      </c>
      <c r="J434">
        <v>1.256</v>
      </c>
      <c r="K434">
        <v>-0.255</v>
      </c>
      <c r="L434" s="2">
        <f t="shared" si="19"/>
        <v>1.7761860440274472E-3</v>
      </c>
      <c r="M434" s="2">
        <f t="shared" si="20"/>
        <v>-5.5298740364171763E-3</v>
      </c>
    </row>
    <row r="435" spans="1:13">
      <c r="A435" s="2">
        <f t="shared" si="18"/>
        <v>0.10321240000121179</v>
      </c>
      <c r="B435">
        <v>17598.434128500001</v>
      </c>
      <c r="C435">
        <v>56</v>
      </c>
      <c r="D435" t="s">
        <v>10</v>
      </c>
      <c r="E435">
        <v>0.70599999999999996</v>
      </c>
      <c r="F435">
        <v>1.6485807895660399E-3</v>
      </c>
      <c r="G435">
        <v>-6.1090919494628901E-2</v>
      </c>
      <c r="H435">
        <v>0</v>
      </c>
      <c r="I435">
        <v>-173.321</v>
      </c>
      <c r="J435">
        <v>1.256</v>
      </c>
      <c r="K435">
        <v>-0.255</v>
      </c>
      <c r="L435" s="2">
        <f t="shared" si="19"/>
        <v>1.7765175736237104E-3</v>
      </c>
      <c r="M435" s="2">
        <f t="shared" si="20"/>
        <v>-5.5421594203083355E-3</v>
      </c>
    </row>
    <row r="436" spans="1:13">
      <c r="A436" s="2">
        <f t="shared" si="18"/>
        <v>0.10355469999922207</v>
      </c>
      <c r="B436">
        <v>17598.434470799999</v>
      </c>
      <c r="C436">
        <v>56</v>
      </c>
      <c r="D436" t="s">
        <v>10</v>
      </c>
      <c r="E436">
        <v>0.70599999999999996</v>
      </c>
      <c r="F436">
        <v>1.6485807895660399E-3</v>
      </c>
      <c r="G436">
        <v>-6.1090919494628901E-2</v>
      </c>
      <c r="H436">
        <v>0</v>
      </c>
      <c r="I436">
        <v>-173.321</v>
      </c>
      <c r="J436">
        <v>1.256</v>
      </c>
      <c r="K436">
        <v>-0.255</v>
      </c>
      <c r="L436" s="2">
        <f t="shared" si="19"/>
        <v>1.7770818828246986E-3</v>
      </c>
      <c r="M436" s="2">
        <f t="shared" si="20"/>
        <v>-5.5630708419297931E-3</v>
      </c>
    </row>
    <row r="437" spans="1:13">
      <c r="A437" s="2">
        <f t="shared" si="18"/>
        <v>0.10369550000177696</v>
      </c>
      <c r="B437">
        <v>17598.434611600002</v>
      </c>
      <c r="C437">
        <v>56</v>
      </c>
      <c r="D437" t="s">
        <v>10</v>
      </c>
      <c r="E437">
        <v>0.70599999999999996</v>
      </c>
      <c r="F437">
        <v>1.6485807895660399E-3</v>
      </c>
      <c r="G437">
        <v>-6.1090919494628901E-2</v>
      </c>
      <c r="H437">
        <v>0</v>
      </c>
      <c r="I437">
        <v>-173.321</v>
      </c>
      <c r="J437">
        <v>1.256</v>
      </c>
      <c r="K437">
        <v>-0.255</v>
      </c>
      <c r="L437" s="2">
        <f t="shared" si="19"/>
        <v>1.7773140030040815E-3</v>
      </c>
      <c r="M437" s="2">
        <f t="shared" si="20"/>
        <v>-5.5716724435507176E-3</v>
      </c>
    </row>
    <row r="438" spans="1:13">
      <c r="A438" s="2">
        <f t="shared" si="18"/>
        <v>0.10387529999934486</v>
      </c>
      <c r="B438">
        <v>17598.434791399999</v>
      </c>
      <c r="C438">
        <v>56</v>
      </c>
      <c r="D438" t="s">
        <v>10</v>
      </c>
      <c r="E438">
        <v>0.70599999999999996</v>
      </c>
      <c r="F438">
        <v>1.6485807895660399E-3</v>
      </c>
      <c r="G438">
        <v>-6.1090919494628901E-2</v>
      </c>
      <c r="H438">
        <v>0</v>
      </c>
      <c r="I438">
        <v>-173.321</v>
      </c>
      <c r="J438">
        <v>1.256</v>
      </c>
      <c r="K438">
        <v>-0.255</v>
      </c>
      <c r="L438" s="2">
        <f t="shared" si="19"/>
        <v>1.7776104178260359E-3</v>
      </c>
      <c r="M438" s="2">
        <f t="shared" si="20"/>
        <v>-5.5826565907272727E-3</v>
      </c>
    </row>
    <row r="439" spans="1:13">
      <c r="A439" s="2">
        <f t="shared" si="18"/>
        <v>0.10421860000133165</v>
      </c>
      <c r="B439">
        <v>17598.435134700001</v>
      </c>
      <c r="C439">
        <v>56</v>
      </c>
      <c r="D439" t="s">
        <v>10</v>
      </c>
      <c r="E439">
        <v>0.70599999999999996</v>
      </c>
      <c r="F439">
        <v>1.6485807895660399E-3</v>
      </c>
      <c r="G439">
        <v>-6.1090919494628901E-2</v>
      </c>
      <c r="H439">
        <v>0</v>
      </c>
      <c r="I439">
        <v>-173.321</v>
      </c>
      <c r="J439">
        <v>1.256</v>
      </c>
      <c r="K439">
        <v>-0.255</v>
      </c>
      <c r="L439" s="2">
        <f t="shared" si="19"/>
        <v>1.7781763756143693E-3</v>
      </c>
      <c r="M439" s="2">
        <f t="shared" si="20"/>
        <v>-5.6036291035111534E-3</v>
      </c>
    </row>
    <row r="440" spans="1:13">
      <c r="A440" s="2">
        <f t="shared" si="18"/>
        <v>0.10435810000126367</v>
      </c>
      <c r="B440">
        <v>17598.435274200001</v>
      </c>
      <c r="C440">
        <v>56</v>
      </c>
      <c r="D440" t="s">
        <v>10</v>
      </c>
      <c r="E440">
        <v>0.70599999999999996</v>
      </c>
      <c r="F440">
        <v>1.6485807895660399E-3</v>
      </c>
      <c r="G440">
        <v>-6.1090919494628901E-2</v>
      </c>
      <c r="H440">
        <v>0</v>
      </c>
      <c r="I440">
        <v>-173.321</v>
      </c>
      <c r="J440">
        <v>1.256</v>
      </c>
      <c r="K440">
        <v>-0.255</v>
      </c>
      <c r="L440" s="2">
        <f t="shared" si="19"/>
        <v>1.7784063526344017E-3</v>
      </c>
      <c r="M440" s="2">
        <f t="shared" si="20"/>
        <v>-5.6121512867765011E-3</v>
      </c>
    </row>
    <row r="441" spans="1:13">
      <c r="A441" s="2">
        <f t="shared" si="18"/>
        <v>0.10454119999849354</v>
      </c>
      <c r="B441">
        <v>17598.435457299998</v>
      </c>
      <c r="C441">
        <v>56</v>
      </c>
      <c r="D441" t="s">
        <v>10</v>
      </c>
      <c r="E441">
        <v>0.70599999999999996</v>
      </c>
      <c r="F441">
        <v>1.6485807895660399E-3</v>
      </c>
      <c r="G441">
        <v>-6.1090919494628901E-2</v>
      </c>
      <c r="H441">
        <v>0</v>
      </c>
      <c r="I441">
        <v>-173.321</v>
      </c>
      <c r="J441">
        <v>1.256</v>
      </c>
      <c r="K441">
        <v>-0.255</v>
      </c>
      <c r="L441" s="2">
        <f t="shared" si="19"/>
        <v>1.7787082077724045E-3</v>
      </c>
      <c r="M441" s="2">
        <f t="shared" si="20"/>
        <v>-5.6233370339667382E-3</v>
      </c>
    </row>
    <row r="442" spans="1:13">
      <c r="A442" s="2">
        <f t="shared" si="18"/>
        <v>0.10470780000105151</v>
      </c>
      <c r="B442">
        <v>17598.435623900001</v>
      </c>
      <c r="C442">
        <v>56</v>
      </c>
      <c r="D442" t="s">
        <v>10</v>
      </c>
      <c r="E442">
        <v>0.70599999999999996</v>
      </c>
      <c r="F442">
        <v>1.6485807895660399E-3</v>
      </c>
      <c r="G442">
        <v>-6.1090919494628901E-2</v>
      </c>
      <c r="H442">
        <v>0</v>
      </c>
      <c r="I442">
        <v>-173.321</v>
      </c>
      <c r="J442">
        <v>1.256</v>
      </c>
      <c r="K442">
        <v>-0.255</v>
      </c>
      <c r="L442" s="2">
        <f t="shared" si="19"/>
        <v>1.7789828613361631E-3</v>
      </c>
      <c r="M442" s="2">
        <f t="shared" si="20"/>
        <v>-5.6335147813108121E-3</v>
      </c>
    </row>
    <row r="443" spans="1:13">
      <c r="A443" s="2">
        <f t="shared" si="18"/>
        <v>0.10483759999988251</v>
      </c>
      <c r="B443">
        <v>17598.4357537</v>
      </c>
      <c r="C443">
        <v>56</v>
      </c>
      <c r="D443" t="s">
        <v>10</v>
      </c>
      <c r="E443">
        <v>0.70599999999999996</v>
      </c>
      <c r="F443">
        <v>1.6485807895660399E-3</v>
      </c>
      <c r="G443">
        <v>-6.1090919494628901E-2</v>
      </c>
      <c r="H443">
        <v>0</v>
      </c>
      <c r="I443">
        <v>-173.321</v>
      </c>
      <c r="J443">
        <v>1.256</v>
      </c>
      <c r="K443">
        <v>-0.255</v>
      </c>
      <c r="L443" s="2">
        <f t="shared" si="19"/>
        <v>1.7791968471207217E-3</v>
      </c>
      <c r="M443" s="2">
        <f t="shared" si="20"/>
        <v>-5.6414443825897999E-3</v>
      </c>
    </row>
    <row r="444" spans="1:13">
      <c r="A444" s="2">
        <f t="shared" si="18"/>
        <v>0.10505009999906179</v>
      </c>
      <c r="B444">
        <v>17598.435966199999</v>
      </c>
      <c r="C444">
        <v>56</v>
      </c>
      <c r="D444" t="s">
        <v>10</v>
      </c>
      <c r="E444">
        <v>0.70599999999999996</v>
      </c>
      <c r="F444">
        <v>1.6485807895660399E-3</v>
      </c>
      <c r="G444">
        <v>-6.1090919494628901E-2</v>
      </c>
      <c r="H444">
        <v>0</v>
      </c>
      <c r="I444">
        <v>-173.321</v>
      </c>
      <c r="J444">
        <v>1.256</v>
      </c>
      <c r="K444">
        <v>-0.255</v>
      </c>
      <c r="L444" s="2">
        <f t="shared" si="19"/>
        <v>1.7795471705371515E-3</v>
      </c>
      <c r="M444" s="2">
        <f t="shared" si="20"/>
        <v>-5.6544262029322697E-3</v>
      </c>
    </row>
    <row r="445" spans="1:13">
      <c r="A445" s="2">
        <f t="shared" si="18"/>
        <v>0.10516690000076778</v>
      </c>
      <c r="B445">
        <v>17598.436083000001</v>
      </c>
      <c r="C445">
        <v>56</v>
      </c>
      <c r="D445" t="s">
        <v>10</v>
      </c>
      <c r="E445">
        <v>0.70599999999999996</v>
      </c>
      <c r="F445">
        <v>1.6485807895660399E-3</v>
      </c>
      <c r="G445">
        <v>-6.1090919494628901E-2</v>
      </c>
      <c r="H445">
        <v>0</v>
      </c>
      <c r="I445">
        <v>-173.321</v>
      </c>
      <c r="J445">
        <v>1.256</v>
      </c>
      <c r="K445">
        <v>-0.255</v>
      </c>
      <c r="L445" s="2">
        <f t="shared" si="19"/>
        <v>1.7797397247761853E-3</v>
      </c>
      <c r="M445" s="2">
        <f t="shared" si="20"/>
        <v>-5.6615616224334631E-3</v>
      </c>
    </row>
    <row r="446" spans="1:13">
      <c r="A446" s="2">
        <f t="shared" si="18"/>
        <v>0.10526880000179517</v>
      </c>
      <c r="B446">
        <v>17598.436184900002</v>
      </c>
      <c r="C446">
        <v>56</v>
      </c>
      <c r="D446" t="s">
        <v>10</v>
      </c>
      <c r="E446">
        <v>0.70599999999999996</v>
      </c>
      <c r="F446">
        <v>1.6485807895660399E-3</v>
      </c>
      <c r="G446">
        <v>-6.1090919494628901E-2</v>
      </c>
      <c r="H446">
        <v>0</v>
      </c>
      <c r="I446">
        <v>-173.321</v>
      </c>
      <c r="J446">
        <v>1.256</v>
      </c>
      <c r="K446">
        <v>-0.255</v>
      </c>
      <c r="L446" s="2">
        <f t="shared" si="19"/>
        <v>1.7799077151603357E-3</v>
      </c>
      <c r="M446" s="2">
        <f t="shared" si="20"/>
        <v>-5.6677867871927296E-3</v>
      </c>
    </row>
    <row r="447" spans="1:13">
      <c r="A447" s="2">
        <f t="shared" si="18"/>
        <v>0.10545180000190157</v>
      </c>
      <c r="B447">
        <v>17598.436367900002</v>
      </c>
      <c r="C447">
        <v>56</v>
      </c>
      <c r="D447" t="s">
        <v>10</v>
      </c>
      <c r="E447">
        <v>0.70599999999999996</v>
      </c>
      <c r="F447">
        <v>1.6485807895660399E-3</v>
      </c>
      <c r="G447">
        <v>-6.1090919494628901E-2</v>
      </c>
      <c r="H447">
        <v>0</v>
      </c>
      <c r="I447">
        <v>-173.321</v>
      </c>
      <c r="J447">
        <v>1.256</v>
      </c>
      <c r="K447">
        <v>-0.255</v>
      </c>
      <c r="L447" s="2">
        <f t="shared" si="19"/>
        <v>1.7802094054450018E-3</v>
      </c>
      <c r="M447" s="2">
        <f t="shared" si="20"/>
        <v>-5.6789664254667466E-3</v>
      </c>
    </row>
    <row r="448" spans="1:13">
      <c r="A448" s="2">
        <f t="shared" si="18"/>
        <v>0.10561869999946794</v>
      </c>
      <c r="B448">
        <v>17598.436534799999</v>
      </c>
      <c r="C448">
        <v>56</v>
      </c>
      <c r="D448" t="s">
        <v>10</v>
      </c>
      <c r="E448">
        <v>0.70599999999999996</v>
      </c>
      <c r="F448">
        <v>1.6485807895660399E-3</v>
      </c>
      <c r="G448">
        <v>-6.1090919494628901E-2</v>
      </c>
      <c r="H448">
        <v>0</v>
      </c>
      <c r="I448">
        <v>-173.321</v>
      </c>
      <c r="J448">
        <v>1.256</v>
      </c>
      <c r="K448">
        <v>-0.255</v>
      </c>
      <c r="L448" s="2">
        <f t="shared" si="19"/>
        <v>1.7804845535747684E-3</v>
      </c>
      <c r="M448" s="2">
        <f t="shared" si="20"/>
        <v>-5.6891624997817266E-3</v>
      </c>
    </row>
    <row r="449" spans="1:13">
      <c r="A449" s="2">
        <f t="shared" si="18"/>
        <v>0.10606610000104411</v>
      </c>
      <c r="B449">
        <v>17598.436982200001</v>
      </c>
      <c r="C449">
        <v>56</v>
      </c>
      <c r="D449" t="s">
        <v>10</v>
      </c>
      <c r="E449">
        <v>0.70599999999999996</v>
      </c>
      <c r="F449">
        <v>1.6485807895660399E-3</v>
      </c>
      <c r="G449">
        <v>-6.1090919494628901E-2</v>
      </c>
      <c r="H449">
        <v>0</v>
      </c>
      <c r="I449">
        <v>-173.321</v>
      </c>
      <c r="J449">
        <v>1.256</v>
      </c>
      <c r="K449">
        <v>-0.255</v>
      </c>
      <c r="L449" s="2">
        <f t="shared" si="19"/>
        <v>1.7812221286226187E-3</v>
      </c>
      <c r="M449" s="2">
        <f t="shared" si="20"/>
        <v>-5.7164945772599134E-3</v>
      </c>
    </row>
    <row r="450" spans="1:13">
      <c r="A450" s="2">
        <f t="shared" si="18"/>
        <v>0.10654480000084732</v>
      </c>
      <c r="B450">
        <v>17598.437460900001</v>
      </c>
      <c r="C450">
        <v>56</v>
      </c>
      <c r="D450" t="s">
        <v>10</v>
      </c>
      <c r="E450">
        <v>0.70599999999999996</v>
      </c>
      <c r="F450">
        <v>1.6485807895660399E-3</v>
      </c>
      <c r="G450">
        <v>-6.1090919494628901E-2</v>
      </c>
      <c r="H450">
        <v>0</v>
      </c>
      <c r="I450">
        <v>-173.321</v>
      </c>
      <c r="J450">
        <v>1.256</v>
      </c>
      <c r="K450">
        <v>-0.255</v>
      </c>
      <c r="L450" s="2">
        <f t="shared" si="19"/>
        <v>1.7820113042462595E-3</v>
      </c>
      <c r="M450" s="2">
        <f t="shared" si="20"/>
        <v>-5.7457388004099703E-3</v>
      </c>
    </row>
    <row r="451" spans="1:13">
      <c r="A451" s="2">
        <f t="shared" ref="A451:A514" si="21">B451-$B$2</f>
        <v>0.10671350000120583</v>
      </c>
      <c r="B451">
        <v>17598.437629600001</v>
      </c>
      <c r="C451">
        <v>56</v>
      </c>
      <c r="D451" t="s">
        <v>10</v>
      </c>
      <c r="E451">
        <v>0.70599999999999996</v>
      </c>
      <c r="F451">
        <v>1.6485807895660399E-3</v>
      </c>
      <c r="G451">
        <v>-6.1090919494628901E-2</v>
      </c>
      <c r="H451">
        <v>0</v>
      </c>
      <c r="I451">
        <v>-173.321</v>
      </c>
      <c r="J451">
        <v>1.256</v>
      </c>
      <c r="K451">
        <v>-0.255</v>
      </c>
      <c r="L451" s="2">
        <f t="shared" si="19"/>
        <v>1.7822894198260503E-3</v>
      </c>
      <c r="M451" s="2">
        <f t="shared" si="20"/>
        <v>-5.7560448385506162E-3</v>
      </c>
    </row>
    <row r="452" spans="1:13">
      <c r="A452" s="2">
        <f t="shared" si="21"/>
        <v>0.10697380000056</v>
      </c>
      <c r="B452">
        <v>17598.4378899</v>
      </c>
      <c r="C452">
        <v>56</v>
      </c>
      <c r="D452" t="s">
        <v>10</v>
      </c>
      <c r="E452">
        <v>0.70599999999999996</v>
      </c>
      <c r="F452">
        <v>1.6485807895660399E-3</v>
      </c>
      <c r="G452">
        <v>-6.1090919494628901E-2</v>
      </c>
      <c r="H452">
        <v>0</v>
      </c>
      <c r="I452">
        <v>-173.321</v>
      </c>
      <c r="J452">
        <v>1.256</v>
      </c>
      <c r="K452">
        <v>-0.255</v>
      </c>
      <c r="L452" s="2">
        <f t="shared" ref="L452:L515" si="22">L451+(F452*(A452-A451))</f>
        <v>1.7827185454045097E-3</v>
      </c>
      <c r="M452" s="2">
        <f t="shared" ref="M452:M515" si="23">M451+(G452*(A452-A451))</f>
        <v>-5.7719468048556136E-3</v>
      </c>
    </row>
    <row r="453" spans="1:13">
      <c r="A453" s="2">
        <f t="shared" si="21"/>
        <v>0.10718030000134604</v>
      </c>
      <c r="B453">
        <v>17598.438096400001</v>
      </c>
      <c r="C453">
        <v>56</v>
      </c>
      <c r="D453" t="s">
        <v>10</v>
      </c>
      <c r="E453">
        <v>0.70599999999999996</v>
      </c>
      <c r="F453">
        <v>1.6485807895660399E-3</v>
      </c>
      <c r="G453">
        <v>-6.1090919494628901E-2</v>
      </c>
      <c r="H453">
        <v>0</v>
      </c>
      <c r="I453">
        <v>-173.321</v>
      </c>
      <c r="J453">
        <v>1.256</v>
      </c>
      <c r="K453">
        <v>-0.255</v>
      </c>
      <c r="L453" s="2">
        <f t="shared" si="22"/>
        <v>1.783058977338851E-3</v>
      </c>
      <c r="M453" s="2">
        <f t="shared" si="23"/>
        <v>-5.7845620797792744E-3</v>
      </c>
    </row>
    <row r="454" spans="1:13">
      <c r="A454" s="2">
        <f t="shared" si="21"/>
        <v>0.10759390000021085</v>
      </c>
      <c r="B454">
        <v>17598.43851</v>
      </c>
      <c r="C454">
        <v>56</v>
      </c>
      <c r="D454" t="s">
        <v>10</v>
      </c>
      <c r="E454">
        <v>0.70599999999999996</v>
      </c>
      <c r="F454">
        <v>1.6485807895660399E-3</v>
      </c>
      <c r="G454">
        <v>-6.1090919494628901E-2</v>
      </c>
      <c r="H454">
        <v>0</v>
      </c>
      <c r="I454">
        <v>-173.321</v>
      </c>
      <c r="J454">
        <v>1.256</v>
      </c>
      <c r="K454">
        <v>-0.255</v>
      </c>
      <c r="L454" s="2">
        <f t="shared" si="22"/>
        <v>1.7837408303515441E-3</v>
      </c>
      <c r="M454" s="2">
        <f t="shared" si="23"/>
        <v>-5.8098292840129033E-3</v>
      </c>
    </row>
    <row r="455" spans="1:13">
      <c r="A455" s="2">
        <f t="shared" si="21"/>
        <v>0.10772859999997308</v>
      </c>
      <c r="B455">
        <v>17598.4386447</v>
      </c>
      <c r="C455">
        <v>56</v>
      </c>
      <c r="D455" t="s">
        <v>10</v>
      </c>
      <c r="E455">
        <v>0.70599999999999996</v>
      </c>
      <c r="F455">
        <v>1.6485807895660399E-3</v>
      </c>
      <c r="G455">
        <v>-6.1090919494628901E-2</v>
      </c>
      <c r="H455">
        <v>0</v>
      </c>
      <c r="I455">
        <v>-173.321</v>
      </c>
      <c r="J455">
        <v>1.256</v>
      </c>
      <c r="K455">
        <v>-0.255</v>
      </c>
      <c r="L455" s="2">
        <f t="shared" si="22"/>
        <v>1.7839628941835066E-3</v>
      </c>
      <c r="M455" s="2">
        <f t="shared" si="23"/>
        <v>-5.8180582308543045E-3</v>
      </c>
    </row>
    <row r="456" spans="1:13">
      <c r="A456" s="2">
        <f t="shared" si="21"/>
        <v>0.10782770000150776</v>
      </c>
      <c r="B456">
        <v>17598.438743800001</v>
      </c>
      <c r="C456">
        <v>56</v>
      </c>
      <c r="D456" t="s">
        <v>10</v>
      </c>
      <c r="E456">
        <v>0.70599999999999996</v>
      </c>
      <c r="F456">
        <v>1.6485807895660399E-3</v>
      </c>
      <c r="G456">
        <v>-6.1090919494628901E-2</v>
      </c>
      <c r="H456">
        <v>0</v>
      </c>
      <c r="I456">
        <v>-173.321</v>
      </c>
      <c r="J456">
        <v>1.256</v>
      </c>
      <c r="K456">
        <v>-0.255</v>
      </c>
      <c r="L456" s="2">
        <f t="shared" si="22"/>
        <v>1.7841262685422826E-3</v>
      </c>
      <c r="M456" s="2">
        <f t="shared" si="23"/>
        <v>-5.8241123410699772E-3</v>
      </c>
    </row>
    <row r="457" spans="1:13">
      <c r="A457" s="2">
        <f t="shared" si="21"/>
        <v>0.10798390000127256</v>
      </c>
      <c r="B457">
        <v>17598.438900000001</v>
      </c>
      <c r="C457">
        <v>56</v>
      </c>
      <c r="D457" t="s">
        <v>10</v>
      </c>
      <c r="E457">
        <v>0.70599999999999996</v>
      </c>
      <c r="F457">
        <v>1.6485807895660399E-3</v>
      </c>
      <c r="G457">
        <v>-6.1090919494628901E-2</v>
      </c>
      <c r="H457">
        <v>0</v>
      </c>
      <c r="I457">
        <v>-173.321</v>
      </c>
      <c r="J457">
        <v>1.256</v>
      </c>
      <c r="K457">
        <v>-0.255</v>
      </c>
      <c r="L457" s="2">
        <f t="shared" si="22"/>
        <v>1.7843837768612252E-3</v>
      </c>
      <c r="M457" s="2">
        <f t="shared" si="23"/>
        <v>-5.8336547426806693E-3</v>
      </c>
    </row>
    <row r="458" spans="1:13">
      <c r="A458" s="2">
        <f t="shared" si="21"/>
        <v>0.10814359999858425</v>
      </c>
      <c r="B458">
        <v>17598.439059699998</v>
      </c>
      <c r="C458">
        <v>56</v>
      </c>
      <c r="D458" t="s">
        <v>10</v>
      </c>
      <c r="E458">
        <v>0.70599999999999996</v>
      </c>
      <c r="F458">
        <v>1.6485807895660399E-3</v>
      </c>
      <c r="G458">
        <v>-6.1090919494628901E-2</v>
      </c>
      <c r="H458">
        <v>0</v>
      </c>
      <c r="I458">
        <v>-173.321</v>
      </c>
      <c r="J458">
        <v>1.256</v>
      </c>
      <c r="K458">
        <v>-0.255</v>
      </c>
      <c r="L458" s="2">
        <f t="shared" si="22"/>
        <v>1.784647055208887E-3</v>
      </c>
      <c r="M458" s="2">
        <f t="shared" si="23"/>
        <v>-5.8434109623597304E-3</v>
      </c>
    </row>
    <row r="459" spans="1:13">
      <c r="A459" s="2">
        <f t="shared" si="21"/>
        <v>0.10826979999910691</v>
      </c>
      <c r="B459">
        <v>17598.439185899999</v>
      </c>
      <c r="C459">
        <v>56</v>
      </c>
      <c r="D459" t="s">
        <v>10</v>
      </c>
      <c r="E459">
        <v>0.70599999999999996</v>
      </c>
      <c r="F459">
        <v>1.6485807895660399E-3</v>
      </c>
      <c r="G459">
        <v>-6.1090919494628901E-2</v>
      </c>
      <c r="H459">
        <v>0</v>
      </c>
      <c r="I459">
        <v>-173.321</v>
      </c>
      <c r="J459">
        <v>1.256</v>
      </c>
      <c r="K459">
        <v>-0.255</v>
      </c>
      <c r="L459" s="2">
        <f t="shared" si="22"/>
        <v>1.784855106105392E-3</v>
      </c>
      <c r="M459" s="2">
        <f t="shared" si="23"/>
        <v>-5.8511206364318825E-3</v>
      </c>
    </row>
    <row r="460" spans="1:13">
      <c r="A460" s="2">
        <f t="shared" si="21"/>
        <v>0.10864719999881345</v>
      </c>
      <c r="B460">
        <v>17598.439563299999</v>
      </c>
      <c r="C460">
        <v>56</v>
      </c>
      <c r="D460" t="s">
        <v>10</v>
      </c>
      <c r="E460">
        <v>0.70599999999999996</v>
      </c>
      <c r="F460">
        <v>1.6485807895660399E-3</v>
      </c>
      <c r="G460">
        <v>-6.1090919494628901E-2</v>
      </c>
      <c r="H460">
        <v>0</v>
      </c>
      <c r="I460">
        <v>-173.321</v>
      </c>
      <c r="J460">
        <v>1.256</v>
      </c>
      <c r="K460">
        <v>-0.255</v>
      </c>
      <c r="L460" s="2">
        <f t="shared" si="22"/>
        <v>1.7854772804948905E-3</v>
      </c>
      <c r="M460" s="2">
        <f t="shared" si="23"/>
        <v>-5.8741763494312279E-3</v>
      </c>
    </row>
    <row r="461" spans="1:13">
      <c r="A461" s="2">
        <f t="shared" si="21"/>
        <v>0.10890139999901294</v>
      </c>
      <c r="B461">
        <v>17598.439817499999</v>
      </c>
      <c r="C461">
        <v>56</v>
      </c>
      <c r="D461" t="s">
        <v>10</v>
      </c>
      <c r="E461">
        <v>0.70599999999999996</v>
      </c>
      <c r="F461">
        <v>1.6485807895660399E-3</v>
      </c>
      <c r="G461">
        <v>-6.1090919494628901E-2</v>
      </c>
      <c r="H461">
        <v>0</v>
      </c>
      <c r="I461">
        <v>-173.321</v>
      </c>
      <c r="J461">
        <v>1.256</v>
      </c>
      <c r="K461">
        <v>-0.255</v>
      </c>
      <c r="L461" s="2">
        <f t="shared" si="22"/>
        <v>1.7858963497319272E-3</v>
      </c>
      <c r="M461" s="2">
        <f t="shared" si="23"/>
        <v>-5.8897056611789496E-3</v>
      </c>
    </row>
    <row r="462" spans="1:13">
      <c r="A462" s="2">
        <f t="shared" si="21"/>
        <v>0.10908180000114953</v>
      </c>
      <c r="B462">
        <v>17598.439997900001</v>
      </c>
      <c r="C462">
        <v>56</v>
      </c>
      <c r="D462" t="s">
        <v>10</v>
      </c>
      <c r="E462">
        <v>0.70599999999999996</v>
      </c>
      <c r="F462">
        <v>1.6485807895660399E-3</v>
      </c>
      <c r="G462">
        <v>-6.1090919494628901E-2</v>
      </c>
      <c r="H462">
        <v>0</v>
      </c>
      <c r="I462">
        <v>-173.321</v>
      </c>
      <c r="J462">
        <v>1.256</v>
      </c>
      <c r="K462">
        <v>-0.255</v>
      </c>
      <c r="L462" s="2">
        <f t="shared" si="22"/>
        <v>1.7861937537098872E-3</v>
      </c>
      <c r="M462" s="2">
        <f t="shared" si="23"/>
        <v>-5.9007264631863073E-3</v>
      </c>
    </row>
    <row r="463" spans="1:13">
      <c r="A463" s="2">
        <f t="shared" si="21"/>
        <v>0.10928029999922728</v>
      </c>
      <c r="B463">
        <v>17598.440196399999</v>
      </c>
      <c r="C463">
        <v>56</v>
      </c>
      <c r="D463" t="s">
        <v>10</v>
      </c>
      <c r="E463">
        <v>0.70599999999999996</v>
      </c>
      <c r="F463">
        <v>1.6485807895660399E-3</v>
      </c>
      <c r="G463">
        <v>-6.1090919494628901E-2</v>
      </c>
      <c r="H463">
        <v>0</v>
      </c>
      <c r="I463">
        <v>-173.321</v>
      </c>
      <c r="J463">
        <v>1.256</v>
      </c>
      <c r="K463">
        <v>-0.255</v>
      </c>
      <c r="L463" s="2">
        <f t="shared" si="22"/>
        <v>1.786520996993447E-3</v>
      </c>
      <c r="M463" s="2">
        <f t="shared" si="23"/>
        <v>-5.9128530105885587E-3</v>
      </c>
    </row>
    <row r="464" spans="1:13">
      <c r="A464" s="2">
        <f t="shared" si="21"/>
        <v>0.10954169999968144</v>
      </c>
      <c r="B464">
        <v>17598.440457799999</v>
      </c>
      <c r="C464">
        <v>56</v>
      </c>
      <c r="D464" t="s">
        <v>10</v>
      </c>
      <c r="E464">
        <v>0.70599999999999996</v>
      </c>
      <c r="F464">
        <v>1.6485807895660399E-3</v>
      </c>
      <c r="G464">
        <v>-6.1090919494628901E-2</v>
      </c>
      <c r="H464">
        <v>0</v>
      </c>
      <c r="I464">
        <v>-173.321</v>
      </c>
      <c r="J464">
        <v>1.256</v>
      </c>
      <c r="K464">
        <v>-0.255</v>
      </c>
      <c r="L464" s="2">
        <f t="shared" si="22"/>
        <v>1.7869519360125883E-3</v>
      </c>
      <c r="M464" s="2">
        <f t="shared" si="23"/>
        <v>-5.9288221769721993E-3</v>
      </c>
    </row>
    <row r="465" spans="1:13">
      <c r="A465" s="2">
        <f t="shared" si="21"/>
        <v>0.10996330000125454</v>
      </c>
      <c r="B465">
        <v>17598.440879400001</v>
      </c>
      <c r="C465">
        <v>56</v>
      </c>
      <c r="D465" t="s">
        <v>10</v>
      </c>
      <c r="E465">
        <v>0.70599999999999996</v>
      </c>
      <c r="F465">
        <v>1.6485807895660399E-3</v>
      </c>
      <c r="G465">
        <v>-6.1090919494628901E-2</v>
      </c>
      <c r="H465">
        <v>0</v>
      </c>
      <c r="I465">
        <v>-173.321</v>
      </c>
      <c r="J465">
        <v>1.256</v>
      </c>
      <c r="K465">
        <v>-0.255</v>
      </c>
      <c r="L465" s="2">
        <f t="shared" si="22"/>
        <v>1.7876469776760627E-3</v>
      </c>
      <c r="M465" s="2">
        <f t="shared" si="23"/>
        <v>-5.9545781087272367E-3</v>
      </c>
    </row>
    <row r="466" spans="1:13">
      <c r="A466" s="2">
        <f t="shared" si="21"/>
        <v>0.11010040000110166</v>
      </c>
      <c r="B466">
        <v>17598.441016500001</v>
      </c>
      <c r="C466">
        <v>56</v>
      </c>
      <c r="D466" t="s">
        <v>10</v>
      </c>
      <c r="E466">
        <v>0.70599999999999996</v>
      </c>
      <c r="F466">
        <v>1.6485807895660399E-3</v>
      </c>
      <c r="G466">
        <v>-6.1090919494628901E-2</v>
      </c>
      <c r="H466">
        <v>0</v>
      </c>
      <c r="I466">
        <v>-173.321</v>
      </c>
      <c r="J466">
        <v>1.256</v>
      </c>
      <c r="K466">
        <v>-0.255</v>
      </c>
      <c r="L466" s="2">
        <f t="shared" si="22"/>
        <v>1.7878729981020602E-3</v>
      </c>
      <c r="M466" s="2">
        <f t="shared" si="23"/>
        <v>-5.9629536737806112E-3</v>
      </c>
    </row>
    <row r="467" spans="1:13">
      <c r="A467" s="2">
        <f t="shared" si="21"/>
        <v>0.11023249999925611</v>
      </c>
      <c r="B467">
        <v>17598.441148599999</v>
      </c>
      <c r="C467">
        <v>56</v>
      </c>
      <c r="D467" t="s">
        <v>10</v>
      </c>
      <c r="E467">
        <v>0.70599999999999996</v>
      </c>
      <c r="F467">
        <v>1.6485807895660399E-3</v>
      </c>
      <c r="G467">
        <v>-6.1090919494628901E-2</v>
      </c>
      <c r="H467">
        <v>0</v>
      </c>
      <c r="I467">
        <v>-173.321</v>
      </c>
      <c r="J467">
        <v>1.256</v>
      </c>
      <c r="K467">
        <v>-0.255</v>
      </c>
      <c r="L467" s="2">
        <f t="shared" si="22"/>
        <v>1.7880907756213193E-3</v>
      </c>
      <c r="M467" s="2">
        <f t="shared" si="23"/>
        <v>-5.9710237841331046E-3</v>
      </c>
    </row>
    <row r="468" spans="1:13">
      <c r="A468" s="2">
        <f t="shared" si="21"/>
        <v>0.11045500000182074</v>
      </c>
      <c r="B468">
        <v>17598.441371100002</v>
      </c>
      <c r="C468">
        <v>56</v>
      </c>
      <c r="D468" t="s">
        <v>10</v>
      </c>
      <c r="E468">
        <v>0.70599999999999996</v>
      </c>
      <c r="F468">
        <v>1.6485807895660399E-3</v>
      </c>
      <c r="G468">
        <v>-6.1090919494628901E-2</v>
      </c>
      <c r="H468">
        <v>0</v>
      </c>
      <c r="I468">
        <v>-173.321</v>
      </c>
      <c r="J468">
        <v>1.256</v>
      </c>
      <c r="K468">
        <v>-0.255</v>
      </c>
      <c r="L468" s="2">
        <f t="shared" si="22"/>
        <v>1.7884575848512258E-3</v>
      </c>
      <c r="M468" s="2">
        <f t="shared" si="23"/>
        <v>-5.9846165138773347E-3</v>
      </c>
    </row>
    <row r="469" spans="1:13">
      <c r="A469" s="2">
        <f t="shared" si="21"/>
        <v>0.11062619999938761</v>
      </c>
      <c r="B469">
        <v>17598.441542299999</v>
      </c>
      <c r="C469">
        <v>56</v>
      </c>
      <c r="D469" t="s">
        <v>10</v>
      </c>
      <c r="E469">
        <v>0.70599999999999996</v>
      </c>
      <c r="F469">
        <v>1.6485807895660399E-3</v>
      </c>
      <c r="G469">
        <v>-6.1090919494628901E-2</v>
      </c>
      <c r="H469">
        <v>0</v>
      </c>
      <c r="I469">
        <v>-173.321</v>
      </c>
      <c r="J469">
        <v>1.256</v>
      </c>
      <c r="K469">
        <v>-0.255</v>
      </c>
      <c r="L469" s="2">
        <f t="shared" si="22"/>
        <v>1.7887398218783884E-3</v>
      </c>
      <c r="M469" s="2">
        <f t="shared" si="23"/>
        <v>-5.9950752791461731E-3</v>
      </c>
    </row>
    <row r="470" spans="1:13">
      <c r="A470" s="2">
        <f t="shared" si="21"/>
        <v>0.11076440000033472</v>
      </c>
      <c r="B470">
        <v>17598.4416805</v>
      </c>
      <c r="C470">
        <v>56</v>
      </c>
      <c r="D470" t="s">
        <v>10</v>
      </c>
      <c r="E470">
        <v>0.70599999999999996</v>
      </c>
      <c r="F470">
        <v>1.6485807895660399E-3</v>
      </c>
      <c r="G470">
        <v>-6.1090919494628901E-2</v>
      </c>
      <c r="H470">
        <v>0</v>
      </c>
      <c r="I470">
        <v>-173.321</v>
      </c>
      <c r="J470">
        <v>1.256</v>
      </c>
      <c r="K470">
        <v>-0.255</v>
      </c>
      <c r="L470" s="2">
        <f t="shared" si="22"/>
        <v>1.7889676557450679E-3</v>
      </c>
      <c r="M470" s="2">
        <f t="shared" si="23"/>
        <v>-6.0035180442781907E-3</v>
      </c>
    </row>
    <row r="471" spans="1:13">
      <c r="A471" s="2">
        <f t="shared" si="21"/>
        <v>0.11105730000053882</v>
      </c>
      <c r="B471">
        <v>17598.4419734</v>
      </c>
      <c r="C471">
        <v>56</v>
      </c>
      <c r="D471" t="s">
        <v>10</v>
      </c>
      <c r="E471">
        <v>0.70599999999999996</v>
      </c>
      <c r="F471">
        <v>1.6485807895660399E-3</v>
      </c>
      <c r="G471">
        <v>-6.1090919494628901E-2</v>
      </c>
      <c r="H471">
        <v>0</v>
      </c>
      <c r="I471">
        <v>-173.321</v>
      </c>
      <c r="J471">
        <v>1.256</v>
      </c>
      <c r="K471">
        <v>-0.255</v>
      </c>
      <c r="L471" s="2">
        <f t="shared" si="22"/>
        <v>1.7894505250586681E-3</v>
      </c>
      <c r="M471" s="2">
        <f t="shared" si="23"/>
        <v>-6.0214115746106359E-3</v>
      </c>
    </row>
    <row r="472" spans="1:13">
      <c r="A472" s="2">
        <f t="shared" si="21"/>
        <v>0.11133619999964139</v>
      </c>
      <c r="B472">
        <v>17598.442252299999</v>
      </c>
      <c r="C472">
        <v>56</v>
      </c>
      <c r="D472" t="s">
        <v>10</v>
      </c>
      <c r="E472">
        <v>0.70599999999999996</v>
      </c>
      <c r="F472">
        <v>1.6485807895660399E-3</v>
      </c>
      <c r="G472">
        <v>-6.1090919494628901E-2</v>
      </c>
      <c r="H472">
        <v>0</v>
      </c>
      <c r="I472">
        <v>-173.321</v>
      </c>
      <c r="J472">
        <v>1.256</v>
      </c>
      <c r="K472">
        <v>-0.255</v>
      </c>
      <c r="L472" s="2">
        <f t="shared" si="22"/>
        <v>1.7899103142393986E-3</v>
      </c>
      <c r="M472" s="2">
        <f t="shared" si="23"/>
        <v>-6.0384498320028637E-3</v>
      </c>
    </row>
    <row r="473" spans="1:13">
      <c r="A473" s="2">
        <f t="shared" si="21"/>
        <v>0.11164959999950952</v>
      </c>
      <c r="B473">
        <v>17598.442565699999</v>
      </c>
      <c r="C473">
        <v>56</v>
      </c>
      <c r="D473" t="s">
        <v>10</v>
      </c>
      <c r="E473">
        <v>0.70599999999999996</v>
      </c>
      <c r="F473">
        <v>1.6485807895660399E-3</v>
      </c>
      <c r="G473">
        <v>-6.1090919494628901E-2</v>
      </c>
      <c r="H473">
        <v>0</v>
      </c>
      <c r="I473">
        <v>-173.321</v>
      </c>
      <c r="J473">
        <v>1.256</v>
      </c>
      <c r="K473">
        <v>-0.255</v>
      </c>
      <c r="L473" s="2">
        <f t="shared" si="22"/>
        <v>1.7904269794586313E-3</v>
      </c>
      <c r="M473" s="2">
        <f t="shared" si="23"/>
        <v>-6.0575957261644244E-3</v>
      </c>
    </row>
    <row r="474" spans="1:13">
      <c r="A474" s="2">
        <f t="shared" si="21"/>
        <v>0.11179300000003423</v>
      </c>
      <c r="B474">
        <v>17598.4427091</v>
      </c>
      <c r="C474">
        <v>56</v>
      </c>
      <c r="D474" t="s">
        <v>10</v>
      </c>
      <c r="E474">
        <v>0.70599999999999996</v>
      </c>
      <c r="F474">
        <v>1.6485807895660399E-3</v>
      </c>
      <c r="G474">
        <v>-6.1090919494628901E-2</v>
      </c>
      <c r="H474">
        <v>0</v>
      </c>
      <c r="I474">
        <v>-173.321</v>
      </c>
      <c r="J474">
        <v>1.256</v>
      </c>
      <c r="K474">
        <v>-0.255</v>
      </c>
      <c r="L474" s="2">
        <f t="shared" si="22"/>
        <v>1.79066338594472E-3</v>
      </c>
      <c r="M474" s="2">
        <f t="shared" si="23"/>
        <v>-6.0663561640520091E-3</v>
      </c>
    </row>
    <row r="475" spans="1:13">
      <c r="A475" s="2">
        <f t="shared" si="21"/>
        <v>0.11200660000031348</v>
      </c>
      <c r="B475">
        <v>17598.4429227</v>
      </c>
      <c r="C475">
        <v>56</v>
      </c>
      <c r="D475" t="s">
        <v>10</v>
      </c>
      <c r="E475">
        <v>0.70599999999999996</v>
      </c>
      <c r="F475">
        <v>1.6485807895660399E-3</v>
      </c>
      <c r="G475">
        <v>-6.1090919494628901E-2</v>
      </c>
      <c r="H475">
        <v>0</v>
      </c>
      <c r="I475">
        <v>-173.321</v>
      </c>
      <c r="J475">
        <v>1.256</v>
      </c>
      <c r="K475">
        <v>-0.255</v>
      </c>
      <c r="L475" s="2">
        <f t="shared" si="22"/>
        <v>1.7910155228018317E-3</v>
      </c>
      <c r="M475" s="2">
        <f t="shared" si="23"/>
        <v>-6.0794051844731221E-3</v>
      </c>
    </row>
    <row r="476" spans="1:13">
      <c r="A476" s="2">
        <f t="shared" si="21"/>
        <v>0.11214800000016112</v>
      </c>
      <c r="B476">
        <v>17598.4430641</v>
      </c>
      <c r="C476">
        <v>56</v>
      </c>
      <c r="D476" t="s">
        <v>10</v>
      </c>
      <c r="E476">
        <v>0.70599999999999996</v>
      </c>
      <c r="F476">
        <v>1.6485807895660399E-3</v>
      </c>
      <c r="G476">
        <v>-6.1090919494628901E-2</v>
      </c>
      <c r="H476">
        <v>0</v>
      </c>
      <c r="I476">
        <v>-173.321</v>
      </c>
      <c r="J476">
        <v>1.256</v>
      </c>
      <c r="K476">
        <v>-0.255</v>
      </c>
      <c r="L476" s="2">
        <f t="shared" si="22"/>
        <v>1.7912486321252253E-3</v>
      </c>
      <c r="M476" s="2">
        <f t="shared" si="23"/>
        <v>-6.0880434404803549E-3</v>
      </c>
    </row>
    <row r="477" spans="1:13">
      <c r="A477" s="2">
        <f t="shared" si="21"/>
        <v>0.11262300000089454</v>
      </c>
      <c r="B477">
        <v>17598.443539100001</v>
      </c>
      <c r="C477">
        <v>56</v>
      </c>
      <c r="D477" t="s">
        <v>10</v>
      </c>
      <c r="E477">
        <v>0.70599999999999996</v>
      </c>
      <c r="F477">
        <v>1.6485807895660399E-3</v>
      </c>
      <c r="G477">
        <v>-6.1090919494628901E-2</v>
      </c>
      <c r="H477">
        <v>0</v>
      </c>
      <c r="I477">
        <v>-173.321</v>
      </c>
      <c r="J477">
        <v>1.256</v>
      </c>
      <c r="K477">
        <v>-0.255</v>
      </c>
      <c r="L477" s="2">
        <f t="shared" si="22"/>
        <v>1.7920317080014783E-3</v>
      </c>
      <c r="M477" s="2">
        <f t="shared" si="23"/>
        <v>-6.1170616272851084E-3</v>
      </c>
    </row>
    <row r="478" spans="1:13">
      <c r="A478" s="2">
        <f t="shared" si="21"/>
        <v>0.11282389999905718</v>
      </c>
      <c r="B478">
        <v>17598.443739999999</v>
      </c>
      <c r="C478">
        <v>56</v>
      </c>
      <c r="D478" t="s">
        <v>10</v>
      </c>
      <c r="E478">
        <v>0.70599999999999996</v>
      </c>
      <c r="F478">
        <v>1.6485807895660399E-3</v>
      </c>
      <c r="G478">
        <v>-6.1090919494628901E-2</v>
      </c>
      <c r="H478">
        <v>0</v>
      </c>
      <c r="I478">
        <v>-173.321</v>
      </c>
      <c r="J478">
        <v>1.256</v>
      </c>
      <c r="K478">
        <v>-0.255</v>
      </c>
      <c r="L478" s="2">
        <f t="shared" si="22"/>
        <v>1.7923629078790732E-3</v>
      </c>
      <c r="M478" s="2">
        <f t="shared" si="23"/>
        <v>-6.1293347928993332E-3</v>
      </c>
    </row>
    <row r="479" spans="1:13">
      <c r="A479" s="2">
        <f t="shared" si="21"/>
        <v>0.11299570000119274</v>
      </c>
      <c r="B479">
        <v>17598.443911800001</v>
      </c>
      <c r="C479">
        <v>56</v>
      </c>
      <c r="D479" t="s">
        <v>10</v>
      </c>
      <c r="E479">
        <v>0.70599999999999996</v>
      </c>
      <c r="F479">
        <v>1.6485807895660399E-3</v>
      </c>
      <c r="G479">
        <v>-6.1090919494628901E-2</v>
      </c>
      <c r="H479">
        <v>0</v>
      </c>
      <c r="I479">
        <v>-173.321</v>
      </c>
      <c r="J479">
        <v>1.256</v>
      </c>
      <c r="K479">
        <v>-0.255</v>
      </c>
      <c r="L479" s="2">
        <f t="shared" si="22"/>
        <v>1.7926461340622413E-3</v>
      </c>
      <c r="M479" s="2">
        <f t="shared" si="23"/>
        <v>-6.1398302129989741E-3</v>
      </c>
    </row>
    <row r="480" spans="1:13">
      <c r="A480" s="2">
        <f t="shared" si="21"/>
        <v>0.11317640000197571</v>
      </c>
      <c r="B480">
        <v>17598.444092500002</v>
      </c>
      <c r="C480">
        <v>56</v>
      </c>
      <c r="D480" t="s">
        <v>10</v>
      </c>
      <c r="E480">
        <v>0.70599999999999996</v>
      </c>
      <c r="F480">
        <v>1.6485807895660399E-3</v>
      </c>
      <c r="G480">
        <v>-6.1090919494628901E-2</v>
      </c>
      <c r="H480">
        <v>0</v>
      </c>
      <c r="I480">
        <v>-173.321</v>
      </c>
      <c r="J480">
        <v>1.256</v>
      </c>
      <c r="K480">
        <v>-0.255</v>
      </c>
      <c r="L480" s="2">
        <f t="shared" si="22"/>
        <v>1.7929440326122066E-3</v>
      </c>
      <c r="M480" s="2">
        <f t="shared" si="23"/>
        <v>-6.1508693421994855E-3</v>
      </c>
    </row>
    <row r="481" spans="1:13">
      <c r="A481" s="2">
        <f t="shared" si="21"/>
        <v>0.11342259999946691</v>
      </c>
      <c r="B481">
        <v>17598.444338699999</v>
      </c>
      <c r="C481">
        <v>56</v>
      </c>
      <c r="D481" t="s">
        <v>10</v>
      </c>
      <c r="E481">
        <v>0.70599999999999996</v>
      </c>
      <c r="F481">
        <v>1.6485807895660399E-3</v>
      </c>
      <c r="G481">
        <v>-6.1090919494628901E-2</v>
      </c>
      <c r="H481">
        <v>0</v>
      </c>
      <c r="I481">
        <v>-173.321</v>
      </c>
      <c r="J481">
        <v>1.256</v>
      </c>
      <c r="K481">
        <v>-0.255</v>
      </c>
      <c r="L481" s="2">
        <f t="shared" si="22"/>
        <v>1.7933499131984618E-3</v>
      </c>
      <c r="M481" s="2">
        <f t="shared" si="23"/>
        <v>-6.1659099264257987E-3</v>
      </c>
    </row>
    <row r="482" spans="1:13">
      <c r="A482" s="2">
        <f t="shared" si="21"/>
        <v>0.11358430000109365</v>
      </c>
      <c r="B482">
        <v>17598.444500400001</v>
      </c>
      <c r="C482">
        <v>56</v>
      </c>
      <c r="D482" t="s">
        <v>10</v>
      </c>
      <c r="E482">
        <v>0.70599999999999996</v>
      </c>
      <c r="F482">
        <v>1.6485807895660399E-3</v>
      </c>
      <c r="G482">
        <v>-6.1090919494628901E-2</v>
      </c>
      <c r="H482">
        <v>0</v>
      </c>
      <c r="I482">
        <v>-173.321</v>
      </c>
      <c r="J482">
        <v>1.256</v>
      </c>
      <c r="K482">
        <v>-0.255</v>
      </c>
      <c r="L482" s="2">
        <f t="shared" si="22"/>
        <v>1.7936164887148165E-3</v>
      </c>
      <c r="M482" s="2">
        <f t="shared" si="23"/>
        <v>-6.1757883282074592E-3</v>
      </c>
    </row>
    <row r="483" spans="1:13">
      <c r="A483" s="2">
        <f t="shared" si="21"/>
        <v>0.11392179999893415</v>
      </c>
      <c r="B483">
        <v>17598.444837899999</v>
      </c>
      <c r="C483">
        <v>56</v>
      </c>
      <c r="D483" t="s">
        <v>10</v>
      </c>
      <c r="E483">
        <v>0.70599999999999996</v>
      </c>
      <c r="F483">
        <v>1.6485807895660399E-3</v>
      </c>
      <c r="G483">
        <v>-6.1090919494628901E-2</v>
      </c>
      <c r="H483">
        <v>0</v>
      </c>
      <c r="I483">
        <v>-173.321</v>
      </c>
      <c r="J483">
        <v>1.256</v>
      </c>
      <c r="K483">
        <v>-0.255</v>
      </c>
      <c r="L483" s="2">
        <f t="shared" si="22"/>
        <v>1.794172884727735E-3</v>
      </c>
      <c r="M483" s="2">
        <f t="shared" si="23"/>
        <v>-6.1964065134049702E-3</v>
      </c>
    </row>
    <row r="484" spans="1:13">
      <c r="A484" s="2">
        <f t="shared" si="21"/>
        <v>0.11412130000098841</v>
      </c>
      <c r="B484">
        <v>17598.445037400001</v>
      </c>
      <c r="C484">
        <v>56</v>
      </c>
      <c r="D484" t="s">
        <v>10</v>
      </c>
      <c r="E484">
        <v>0.70599999999999996</v>
      </c>
      <c r="F484">
        <v>1.6485807895660399E-3</v>
      </c>
      <c r="G484">
        <v>-6.1090919494628901E-2</v>
      </c>
      <c r="H484">
        <v>0</v>
      </c>
      <c r="I484">
        <v>-173.321</v>
      </c>
      <c r="J484">
        <v>1.256</v>
      </c>
      <c r="K484">
        <v>-0.255</v>
      </c>
      <c r="L484" s="2">
        <f t="shared" si="22"/>
        <v>1.79450177659864E-3</v>
      </c>
      <c r="M484" s="2">
        <f t="shared" si="23"/>
        <v>-6.2085941519696456E-3</v>
      </c>
    </row>
    <row r="485" spans="1:13">
      <c r="A485" s="2">
        <f t="shared" si="21"/>
        <v>0.11441980000017793</v>
      </c>
      <c r="B485">
        <v>17598.4453359</v>
      </c>
      <c r="C485">
        <v>56</v>
      </c>
      <c r="D485" t="s">
        <v>10</v>
      </c>
      <c r="E485">
        <v>0.70599999999999996</v>
      </c>
      <c r="F485">
        <v>1.6485807895660399E-3</v>
      </c>
      <c r="G485">
        <v>-6.1090919494628901E-2</v>
      </c>
      <c r="H485">
        <v>0</v>
      </c>
      <c r="I485">
        <v>-173.321</v>
      </c>
      <c r="J485">
        <v>1.256</v>
      </c>
      <c r="K485">
        <v>-0.255</v>
      </c>
      <c r="L485" s="2">
        <f t="shared" si="22"/>
        <v>1.7949938779629894E-3</v>
      </c>
      <c r="M485" s="2">
        <f t="shared" si="23"/>
        <v>-6.2268297913892793E-3</v>
      </c>
    </row>
    <row r="486" spans="1:13">
      <c r="A486" s="2">
        <f t="shared" si="21"/>
        <v>0.11494970000057947</v>
      </c>
      <c r="B486">
        <v>17598.4458658</v>
      </c>
      <c r="C486">
        <v>56</v>
      </c>
      <c r="D486" t="s">
        <v>10</v>
      </c>
      <c r="E486">
        <v>0.70599999999999996</v>
      </c>
      <c r="F486">
        <v>1.6485807895660399E-3</v>
      </c>
      <c r="G486">
        <v>-6.1090919494628901E-2</v>
      </c>
      <c r="H486">
        <v>0</v>
      </c>
      <c r="I486">
        <v>-173.321</v>
      </c>
      <c r="J486">
        <v>1.256</v>
      </c>
      <c r="K486">
        <v>-0.255</v>
      </c>
      <c r="L486" s="2">
        <f t="shared" si="22"/>
        <v>1.7958674609240425E-3</v>
      </c>
      <c r="M486" s="2">
        <f t="shared" si="23"/>
        <v>-6.2592018696540136E-3</v>
      </c>
    </row>
    <row r="487" spans="1:13">
      <c r="A487" s="2">
        <f t="shared" si="21"/>
        <v>0.11515629999848898</v>
      </c>
      <c r="B487">
        <v>17598.446072399998</v>
      </c>
      <c r="C487">
        <v>56</v>
      </c>
      <c r="D487" t="s">
        <v>10</v>
      </c>
      <c r="E487">
        <v>0.70599999999999996</v>
      </c>
      <c r="F487">
        <v>1.6485807895660399E-3</v>
      </c>
      <c r="G487">
        <v>-6.1090919494628901E-2</v>
      </c>
      <c r="H487">
        <v>0</v>
      </c>
      <c r="I487">
        <v>-173.321</v>
      </c>
      <c r="J487">
        <v>1.256</v>
      </c>
      <c r="K487">
        <v>-0.255</v>
      </c>
      <c r="L487" s="2">
        <f t="shared" si="22"/>
        <v>1.7962080577117205E-3</v>
      </c>
      <c r="M487" s="2">
        <f t="shared" si="23"/>
        <v>-6.2718232534938936E-3</v>
      </c>
    </row>
    <row r="488" spans="1:13">
      <c r="A488" s="2">
        <f t="shared" si="21"/>
        <v>0.11544390000199201</v>
      </c>
      <c r="B488">
        <v>17598.446360000002</v>
      </c>
      <c r="C488">
        <v>56</v>
      </c>
      <c r="D488" t="s">
        <v>10</v>
      </c>
      <c r="E488">
        <v>0.70599999999999996</v>
      </c>
      <c r="F488">
        <v>1.6485807895660399E-3</v>
      </c>
      <c r="G488">
        <v>-6.1090919494628901E-2</v>
      </c>
      <c r="H488">
        <v>0</v>
      </c>
      <c r="I488">
        <v>-173.321</v>
      </c>
      <c r="J488">
        <v>1.256</v>
      </c>
      <c r="K488">
        <v>-0.255</v>
      </c>
      <c r="L488" s="2">
        <f t="shared" si="22"/>
        <v>1.7966821895525748E-3</v>
      </c>
      <c r="M488" s="2">
        <f t="shared" si="23"/>
        <v>-6.2893930021545525E-3</v>
      </c>
    </row>
    <row r="489" spans="1:13">
      <c r="A489" s="2">
        <f t="shared" si="21"/>
        <v>0.11561499999879743</v>
      </c>
      <c r="B489">
        <v>17598.446531099999</v>
      </c>
      <c r="C489">
        <v>56</v>
      </c>
      <c r="D489" t="s">
        <v>10</v>
      </c>
      <c r="E489">
        <v>0.70599999999999996</v>
      </c>
      <c r="F489">
        <v>1.6485807895660399E-3</v>
      </c>
      <c r="G489">
        <v>-6.1090919494628901E-2</v>
      </c>
      <c r="H489">
        <v>0</v>
      </c>
      <c r="I489">
        <v>-173.321</v>
      </c>
      <c r="J489">
        <v>1.256</v>
      </c>
      <c r="K489">
        <v>-0.255</v>
      </c>
      <c r="L489" s="2">
        <f t="shared" si="22"/>
        <v>1.796964261720403E-3</v>
      </c>
      <c r="M489" s="2">
        <f t="shared" si="23"/>
        <v>-6.2998456582849241E-3</v>
      </c>
    </row>
    <row r="490" spans="1:13">
      <c r="A490" s="2">
        <f t="shared" si="21"/>
        <v>0.11583930000051623</v>
      </c>
      <c r="B490">
        <v>17598.4467554</v>
      </c>
      <c r="C490">
        <v>56</v>
      </c>
      <c r="D490" t="s">
        <v>10</v>
      </c>
      <c r="E490">
        <v>0.70599999999999996</v>
      </c>
      <c r="F490">
        <v>1.6485807895660399E-3</v>
      </c>
      <c r="G490">
        <v>-6.1090919494628901E-2</v>
      </c>
      <c r="H490">
        <v>0</v>
      </c>
      <c r="I490">
        <v>-173.321</v>
      </c>
      <c r="J490">
        <v>1.256</v>
      </c>
      <c r="K490">
        <v>-0.255</v>
      </c>
      <c r="L490" s="2">
        <f t="shared" si="22"/>
        <v>1.7973340383943364E-3</v>
      </c>
      <c r="M490" s="2">
        <f t="shared" si="23"/>
        <v>-6.3135483516325724E-3</v>
      </c>
    </row>
    <row r="491" spans="1:13">
      <c r="A491" s="2">
        <f t="shared" si="21"/>
        <v>0.11616370000047027</v>
      </c>
      <c r="B491">
        <v>17598.4470798</v>
      </c>
      <c r="C491">
        <v>56</v>
      </c>
      <c r="D491" t="s">
        <v>10</v>
      </c>
      <c r="E491">
        <v>0.70599999999999996</v>
      </c>
      <c r="F491">
        <v>1.6485807895660399E-3</v>
      </c>
      <c r="G491">
        <v>-6.1090919494628901E-2</v>
      </c>
      <c r="H491">
        <v>0</v>
      </c>
      <c r="I491">
        <v>-173.321</v>
      </c>
      <c r="J491">
        <v>1.256</v>
      </c>
      <c r="K491">
        <v>-0.255</v>
      </c>
      <c r="L491" s="2">
        <f t="shared" si="22"/>
        <v>1.7978688380023958E-3</v>
      </c>
      <c r="M491" s="2">
        <f t="shared" si="23"/>
        <v>-6.3333662459138223E-3</v>
      </c>
    </row>
    <row r="492" spans="1:13">
      <c r="A492" s="2">
        <f t="shared" si="21"/>
        <v>0.11643099999855622</v>
      </c>
      <c r="B492">
        <v>17598.447347099998</v>
      </c>
      <c r="C492">
        <v>56</v>
      </c>
      <c r="D492" t="s">
        <v>10</v>
      </c>
      <c r="E492">
        <v>0.70599999999999996</v>
      </c>
      <c r="F492">
        <v>1.6485807895660399E-3</v>
      </c>
      <c r="G492">
        <v>-6.1090919494628901E-2</v>
      </c>
      <c r="H492">
        <v>0</v>
      </c>
      <c r="I492">
        <v>-173.321</v>
      </c>
      <c r="J492">
        <v>1.256</v>
      </c>
      <c r="K492">
        <v>-0.255</v>
      </c>
      <c r="L492" s="2">
        <f t="shared" si="22"/>
        <v>1.7983095036442913E-3</v>
      </c>
      <c r="M492" s="2">
        <f t="shared" si="23"/>
        <v>-6.3496958485778051E-3</v>
      </c>
    </row>
    <row r="493" spans="1:13">
      <c r="A493" s="2">
        <f t="shared" si="21"/>
        <v>0.11669170000095619</v>
      </c>
      <c r="B493">
        <v>17598.447607800001</v>
      </c>
      <c r="C493">
        <v>56</v>
      </c>
      <c r="D493" t="s">
        <v>10</v>
      </c>
      <c r="E493">
        <v>0.70599999999999996</v>
      </c>
      <c r="F493">
        <v>1.6485807895660399E-3</v>
      </c>
      <c r="G493">
        <v>-6.1090919494628901E-2</v>
      </c>
      <c r="H493">
        <v>0</v>
      </c>
      <c r="I493">
        <v>-173.321</v>
      </c>
      <c r="J493">
        <v>1.256</v>
      </c>
      <c r="K493">
        <v>-0.255</v>
      </c>
      <c r="L493" s="2">
        <f t="shared" si="22"/>
        <v>1.7987392886600877E-3</v>
      </c>
      <c r="M493" s="2">
        <f t="shared" si="23"/>
        <v>-6.3656222514366714E-3</v>
      </c>
    </row>
    <row r="494" spans="1:13">
      <c r="A494" s="2">
        <f t="shared" si="21"/>
        <v>0.11694120000174735</v>
      </c>
      <c r="B494">
        <v>17598.447857300001</v>
      </c>
      <c r="C494">
        <v>56</v>
      </c>
      <c r="D494" t="s">
        <v>10</v>
      </c>
      <c r="E494">
        <v>0.70599999999999996</v>
      </c>
      <c r="F494">
        <v>1.6485807895660399E-3</v>
      </c>
      <c r="G494">
        <v>-6.1090919494628901E-2</v>
      </c>
      <c r="H494">
        <v>0</v>
      </c>
      <c r="I494">
        <v>-173.321</v>
      </c>
      <c r="J494">
        <v>1.256</v>
      </c>
      <c r="K494">
        <v>-0.255</v>
      </c>
      <c r="L494" s="2">
        <f t="shared" si="22"/>
        <v>1.7991506095683888E-3</v>
      </c>
      <c r="M494" s="2">
        <f t="shared" si="23"/>
        <v>-6.3808644358989142E-3</v>
      </c>
    </row>
    <row r="495" spans="1:13">
      <c r="A495" s="2">
        <f t="shared" si="21"/>
        <v>0.11720229999991716</v>
      </c>
      <c r="B495">
        <v>17598.4481184</v>
      </c>
      <c r="C495">
        <v>56</v>
      </c>
      <c r="D495" t="s">
        <v>10</v>
      </c>
      <c r="E495">
        <v>0.70599999999999996</v>
      </c>
      <c r="F495">
        <v>1.6485807895660399E-3</v>
      </c>
      <c r="G495">
        <v>-6.1090919494628901E-2</v>
      </c>
      <c r="H495">
        <v>0</v>
      </c>
      <c r="I495">
        <v>-173.321</v>
      </c>
      <c r="J495">
        <v>1.256</v>
      </c>
      <c r="K495">
        <v>-0.255</v>
      </c>
      <c r="L495" s="2">
        <f t="shared" si="22"/>
        <v>1.7995810540095273E-3</v>
      </c>
      <c r="M495" s="2">
        <f t="shared" si="23"/>
        <v>-6.3968152748671535E-3</v>
      </c>
    </row>
    <row r="496" spans="1:13">
      <c r="A496" s="2">
        <f t="shared" si="21"/>
        <v>0.11741690000053495</v>
      </c>
      <c r="B496">
        <v>17598.448333</v>
      </c>
      <c r="C496">
        <v>56</v>
      </c>
      <c r="D496" t="s">
        <v>10</v>
      </c>
      <c r="E496">
        <v>0.70599999999999996</v>
      </c>
      <c r="F496">
        <v>1.6485807895660399E-3</v>
      </c>
      <c r="G496">
        <v>-6.1090919494628901E-2</v>
      </c>
      <c r="H496">
        <v>0</v>
      </c>
      <c r="I496">
        <v>-173.321</v>
      </c>
      <c r="J496">
        <v>1.256</v>
      </c>
      <c r="K496">
        <v>-0.255</v>
      </c>
      <c r="L496" s="2">
        <f t="shared" si="22"/>
        <v>1.7999348394479866E-3</v>
      </c>
      <c r="M496" s="2">
        <f t="shared" si="23"/>
        <v>-6.4099253862284428E-3</v>
      </c>
    </row>
    <row r="497" spans="1:13">
      <c r="A497" s="2">
        <f t="shared" si="21"/>
        <v>0.11770160000014585</v>
      </c>
      <c r="B497">
        <v>17598.4486177</v>
      </c>
      <c r="C497">
        <v>56</v>
      </c>
      <c r="D497" t="s">
        <v>10</v>
      </c>
      <c r="E497">
        <v>0.70599999999999996</v>
      </c>
      <c r="F497">
        <v>1.6485807895660399E-3</v>
      </c>
      <c r="G497">
        <v>-6.1090919494628901E-2</v>
      </c>
      <c r="H497">
        <v>0</v>
      </c>
      <c r="I497">
        <v>-173.321</v>
      </c>
      <c r="J497">
        <v>1.256</v>
      </c>
      <c r="K497">
        <v>-0.255</v>
      </c>
      <c r="L497" s="2">
        <f t="shared" si="22"/>
        <v>1.8004041903981346E-3</v>
      </c>
      <c r="M497" s="2">
        <f t="shared" si="23"/>
        <v>-6.4273179709847927E-3</v>
      </c>
    </row>
    <row r="498" spans="1:13">
      <c r="A498" s="2">
        <f t="shared" si="21"/>
        <v>0.11820440000155941</v>
      </c>
      <c r="B498">
        <v>17598.449120500001</v>
      </c>
      <c r="C498">
        <v>56</v>
      </c>
      <c r="D498" t="s">
        <v>10</v>
      </c>
      <c r="E498">
        <v>0.70599999999999996</v>
      </c>
      <c r="F498">
        <v>1.6485807895660399E-3</v>
      </c>
      <c r="G498">
        <v>-6.1090919494628901E-2</v>
      </c>
      <c r="H498">
        <v>0</v>
      </c>
      <c r="I498">
        <v>-173.321</v>
      </c>
      <c r="J498">
        <v>1.256</v>
      </c>
      <c r="K498">
        <v>-0.255</v>
      </c>
      <c r="L498" s="2">
        <f t="shared" si="22"/>
        <v>1.8012330968214588E-3</v>
      </c>
      <c r="M498" s="2">
        <f t="shared" si="23"/>
        <v>-6.4580344853930475E-3</v>
      </c>
    </row>
    <row r="499" spans="1:13">
      <c r="A499" s="2">
        <f t="shared" si="21"/>
        <v>0.11848539999846253</v>
      </c>
      <c r="B499">
        <v>17598.449401499998</v>
      </c>
      <c r="C499">
        <v>56</v>
      </c>
      <c r="D499" t="s">
        <v>10</v>
      </c>
      <c r="E499">
        <v>0.70599999999999996</v>
      </c>
      <c r="F499">
        <v>1.6485807895660399E-3</v>
      </c>
      <c r="G499">
        <v>-6.1090919494628901E-2</v>
      </c>
      <c r="H499">
        <v>0</v>
      </c>
      <c r="I499">
        <v>-173.321</v>
      </c>
      <c r="J499">
        <v>1.256</v>
      </c>
      <c r="K499">
        <v>-0.255</v>
      </c>
      <c r="L499" s="2">
        <f t="shared" si="22"/>
        <v>1.8016963480182214E-3</v>
      </c>
      <c r="M499" s="2">
        <f t="shared" si="23"/>
        <v>-6.4752010335818472E-3</v>
      </c>
    </row>
    <row r="500" spans="1:13">
      <c r="A500" s="2">
        <f t="shared" si="21"/>
        <v>0.11866089999966789</v>
      </c>
      <c r="B500">
        <v>17598.449576999999</v>
      </c>
      <c r="C500">
        <v>56</v>
      </c>
      <c r="D500" t="s">
        <v>10</v>
      </c>
      <c r="E500">
        <v>0.70599999999999996</v>
      </c>
      <c r="F500">
        <v>1.6485807895660399E-3</v>
      </c>
      <c r="G500">
        <v>-6.1090919494628901E-2</v>
      </c>
      <c r="H500">
        <v>0</v>
      </c>
      <c r="I500">
        <v>-173.321</v>
      </c>
      <c r="J500">
        <v>1.256</v>
      </c>
      <c r="K500">
        <v>-0.255</v>
      </c>
      <c r="L500" s="2">
        <f t="shared" si="22"/>
        <v>1.8019856739487775E-3</v>
      </c>
      <c r="M500" s="2">
        <f t="shared" si="23"/>
        <v>-6.4859224900267916E-3</v>
      </c>
    </row>
    <row r="501" spans="1:13">
      <c r="A501" s="2">
        <f t="shared" si="21"/>
        <v>0.11878989999968326</v>
      </c>
      <c r="B501">
        <v>17598.449705999999</v>
      </c>
      <c r="C501">
        <v>56</v>
      </c>
      <c r="D501" t="s">
        <v>10</v>
      </c>
      <c r="E501">
        <v>0.70599999999999996</v>
      </c>
      <c r="F501">
        <v>1.6485807895660399E-3</v>
      </c>
      <c r="G501">
        <v>-6.1090919494628901E-2</v>
      </c>
      <c r="H501">
        <v>0</v>
      </c>
      <c r="I501">
        <v>-173.321</v>
      </c>
      <c r="J501">
        <v>1.256</v>
      </c>
      <c r="K501">
        <v>-0.255</v>
      </c>
      <c r="L501" s="2">
        <f t="shared" si="22"/>
        <v>1.8021983408706569E-3</v>
      </c>
      <c r="M501" s="2">
        <f t="shared" si="23"/>
        <v>-6.4938032186425375E-3</v>
      </c>
    </row>
    <row r="502" spans="1:13">
      <c r="A502" s="2">
        <f t="shared" si="21"/>
        <v>0.1190009000019927</v>
      </c>
      <c r="B502">
        <v>17598.449917000002</v>
      </c>
      <c r="C502">
        <v>56</v>
      </c>
      <c r="D502" t="s">
        <v>10</v>
      </c>
      <c r="E502">
        <v>0.70599999999999996</v>
      </c>
      <c r="F502">
        <v>1.6485807895660399E-3</v>
      </c>
      <c r="G502">
        <v>-6.1090919494628901E-2</v>
      </c>
      <c r="H502">
        <v>0</v>
      </c>
      <c r="I502">
        <v>-173.321</v>
      </c>
      <c r="J502">
        <v>1.256</v>
      </c>
      <c r="K502">
        <v>-0.255</v>
      </c>
      <c r="L502" s="2">
        <f t="shared" si="22"/>
        <v>1.8025461914210625E-3</v>
      </c>
      <c r="M502" s="2">
        <f t="shared" si="23"/>
        <v>-6.5066934027969902E-3</v>
      </c>
    </row>
    <row r="503" spans="1:13">
      <c r="A503" s="2">
        <f t="shared" si="21"/>
        <v>0.11925669999982347</v>
      </c>
      <c r="B503">
        <v>17598.4501728</v>
      </c>
      <c r="C503">
        <v>56</v>
      </c>
      <c r="D503" t="s">
        <v>10</v>
      </c>
      <c r="E503">
        <v>0.70599999999999996</v>
      </c>
      <c r="F503">
        <v>1.6485807895660399E-3</v>
      </c>
      <c r="G503">
        <v>-6.1090919494628901E-2</v>
      </c>
      <c r="H503">
        <v>0</v>
      </c>
      <c r="I503">
        <v>-173.321</v>
      </c>
      <c r="J503">
        <v>1.256</v>
      </c>
      <c r="K503">
        <v>-0.255</v>
      </c>
      <c r="L503" s="2">
        <f t="shared" si="22"/>
        <v>1.8029678983834574E-3</v>
      </c>
      <c r="M503" s="2">
        <f t="shared" si="23"/>
        <v>-6.5223204598711957E-3</v>
      </c>
    </row>
    <row r="504" spans="1:13">
      <c r="A504" s="2">
        <f t="shared" si="21"/>
        <v>0.11942690000068978</v>
      </c>
      <c r="B504">
        <v>17598.450343</v>
      </c>
      <c r="C504">
        <v>56</v>
      </c>
      <c r="D504" t="s">
        <v>10</v>
      </c>
      <c r="E504">
        <v>0.70599999999999996</v>
      </c>
      <c r="F504">
        <v>1.6485807895660399E-3</v>
      </c>
      <c r="G504">
        <v>-6.1090919494628901E-2</v>
      </c>
      <c r="H504">
        <v>0</v>
      </c>
      <c r="I504">
        <v>-173.321</v>
      </c>
      <c r="J504">
        <v>1.256</v>
      </c>
      <c r="K504">
        <v>-0.255</v>
      </c>
      <c r="L504" s="2">
        <f t="shared" si="22"/>
        <v>1.8032484868352697E-3</v>
      </c>
      <c r="M504" s="2">
        <f t="shared" si="23"/>
        <v>-6.5327181344221052E-3</v>
      </c>
    </row>
    <row r="505" spans="1:13">
      <c r="A505" s="2">
        <f t="shared" si="21"/>
        <v>0.11990080000032322</v>
      </c>
      <c r="B505">
        <v>17598.4508169</v>
      </c>
      <c r="C505">
        <v>56</v>
      </c>
      <c r="D505" t="s">
        <v>10</v>
      </c>
      <c r="E505">
        <v>0.70599999999999996</v>
      </c>
      <c r="F505">
        <v>1.6485807895660399E-3</v>
      </c>
      <c r="G505">
        <v>-6.1090919494628901E-2</v>
      </c>
      <c r="H505">
        <v>0</v>
      </c>
      <c r="I505">
        <v>-173.321</v>
      </c>
      <c r="J505">
        <v>1.256</v>
      </c>
      <c r="K505">
        <v>-0.255</v>
      </c>
      <c r="L505" s="2">
        <f t="shared" si="22"/>
        <v>1.8040297492708406E-3</v>
      </c>
      <c r="M505" s="2">
        <f t="shared" si="23"/>
        <v>-6.5616691211482156E-3</v>
      </c>
    </row>
    <row r="506" spans="1:13">
      <c r="A506" s="2">
        <f t="shared" si="21"/>
        <v>0.12012310000136495</v>
      </c>
      <c r="B506">
        <v>17598.451039200001</v>
      </c>
      <c r="C506">
        <v>56</v>
      </c>
      <c r="D506" t="s">
        <v>10</v>
      </c>
      <c r="E506">
        <v>0.70599999999999996</v>
      </c>
      <c r="F506">
        <v>1.6485807895660399E-3</v>
      </c>
      <c r="G506">
        <v>-6.1090919494628901E-2</v>
      </c>
      <c r="H506">
        <v>0</v>
      </c>
      <c r="I506">
        <v>-173.321</v>
      </c>
      <c r="J506">
        <v>1.256</v>
      </c>
      <c r="K506">
        <v>-0.255</v>
      </c>
      <c r="L506" s="2">
        <f t="shared" si="22"/>
        <v>1.8043962287820786E-3</v>
      </c>
      <c r="M506" s="2">
        <f t="shared" si="23"/>
        <v>-6.5752496326155121E-3</v>
      </c>
    </row>
    <row r="507" spans="1:13">
      <c r="A507" s="2">
        <f t="shared" si="21"/>
        <v>0.12028899999859277</v>
      </c>
      <c r="B507">
        <v>17598.451205099998</v>
      </c>
      <c r="C507">
        <v>56</v>
      </c>
      <c r="D507" t="s">
        <v>10</v>
      </c>
      <c r="E507">
        <v>0.70599999999999996</v>
      </c>
      <c r="F507">
        <v>1.6485807895660399E-3</v>
      </c>
      <c r="G507">
        <v>-6.1090919494628901E-2</v>
      </c>
      <c r="H507">
        <v>0</v>
      </c>
      <c r="I507">
        <v>-173.321</v>
      </c>
      <c r="J507">
        <v>1.256</v>
      </c>
      <c r="K507">
        <v>-0.255</v>
      </c>
      <c r="L507" s="2">
        <f t="shared" si="22"/>
        <v>1.8046697283304973E-3</v>
      </c>
      <c r="M507" s="2">
        <f t="shared" si="23"/>
        <v>-6.5853846159903166E-3</v>
      </c>
    </row>
    <row r="508" spans="1:13">
      <c r="A508" s="2">
        <f t="shared" si="21"/>
        <v>0.120493999998871</v>
      </c>
      <c r="B508">
        <v>17598.451410099999</v>
      </c>
      <c r="C508">
        <v>56</v>
      </c>
      <c r="D508" t="s">
        <v>10</v>
      </c>
      <c r="E508">
        <v>0.70599999999999996</v>
      </c>
      <c r="F508">
        <v>1.6485807895660399E-3</v>
      </c>
      <c r="G508">
        <v>-6.1090919494628901E-2</v>
      </c>
      <c r="H508">
        <v>0</v>
      </c>
      <c r="I508">
        <v>-173.321</v>
      </c>
      <c r="J508">
        <v>1.256</v>
      </c>
      <c r="K508">
        <v>-0.255</v>
      </c>
      <c r="L508" s="2">
        <f t="shared" si="22"/>
        <v>1.8050076873928171E-3</v>
      </c>
      <c r="M508" s="2">
        <f t="shared" si="23"/>
        <v>-6.5979082545037128E-3</v>
      </c>
    </row>
    <row r="509" spans="1:13">
      <c r="A509" s="2">
        <f t="shared" si="21"/>
        <v>0.12076689999958035</v>
      </c>
      <c r="B509">
        <v>17598.451682999999</v>
      </c>
      <c r="C509">
        <v>56</v>
      </c>
      <c r="D509" t="s">
        <v>10</v>
      </c>
      <c r="E509">
        <v>0.70599999999999996</v>
      </c>
      <c r="F509">
        <v>1.6485807895660399E-3</v>
      </c>
      <c r="G509">
        <v>-6.1090919494628901E-2</v>
      </c>
      <c r="H509">
        <v>0</v>
      </c>
      <c r="I509">
        <v>-173.321</v>
      </c>
      <c r="J509">
        <v>1.256</v>
      </c>
      <c r="K509">
        <v>-0.255</v>
      </c>
      <c r="L509" s="2">
        <f t="shared" si="22"/>
        <v>1.8054575850914591E-3</v>
      </c>
      <c r="M509" s="2">
        <f t="shared" si="23"/>
        <v>-6.6145799664771316E-3</v>
      </c>
    </row>
    <row r="510" spans="1:13">
      <c r="A510" s="2">
        <f t="shared" si="21"/>
        <v>0.12102270000104909</v>
      </c>
      <c r="B510">
        <v>17598.451938800001</v>
      </c>
      <c r="C510">
        <v>56</v>
      </c>
      <c r="D510" t="s">
        <v>10</v>
      </c>
      <c r="E510">
        <v>0.70599999999999996</v>
      </c>
      <c r="F510">
        <v>1.6485807895660399E-3</v>
      </c>
      <c r="G510">
        <v>-6.1090919494628901E-2</v>
      </c>
      <c r="H510">
        <v>0</v>
      </c>
      <c r="I510">
        <v>-173.321</v>
      </c>
      <c r="J510">
        <v>1.256</v>
      </c>
      <c r="K510">
        <v>-0.255</v>
      </c>
      <c r="L510" s="2">
        <f t="shared" si="22"/>
        <v>1.8058792920598514E-3</v>
      </c>
      <c r="M510" s="2">
        <f t="shared" si="23"/>
        <v>-6.6302070237735846E-3</v>
      </c>
    </row>
    <row r="511" spans="1:13">
      <c r="A511" s="2">
        <f t="shared" si="21"/>
        <v>0.12121689999912633</v>
      </c>
      <c r="B511">
        <v>17598.452132999999</v>
      </c>
      <c r="C511">
        <v>56</v>
      </c>
      <c r="D511" t="s">
        <v>10</v>
      </c>
      <c r="E511">
        <v>0.70599999999999996</v>
      </c>
      <c r="F511">
        <v>1.6485807895660399E-3</v>
      </c>
      <c r="G511">
        <v>-6.1090919494628901E-2</v>
      </c>
      <c r="H511">
        <v>0</v>
      </c>
      <c r="I511">
        <v>-173.321</v>
      </c>
      <c r="J511">
        <v>1.256</v>
      </c>
      <c r="K511">
        <v>-0.255</v>
      </c>
      <c r="L511" s="2">
        <f t="shared" si="22"/>
        <v>1.8061994464460152E-3</v>
      </c>
      <c r="M511" s="2">
        <f t="shared" si="23"/>
        <v>-6.6420708802219786E-3</v>
      </c>
    </row>
    <row r="512" spans="1:13">
      <c r="A512" s="2">
        <f t="shared" si="21"/>
        <v>0.12163700000019162</v>
      </c>
      <c r="B512">
        <v>17598.4525531</v>
      </c>
      <c r="C512">
        <v>56</v>
      </c>
      <c r="D512" t="s">
        <v>10</v>
      </c>
      <c r="E512">
        <v>0.70599999999999996</v>
      </c>
      <c r="F512">
        <v>1.6485807895660399E-3</v>
      </c>
      <c r="G512">
        <v>-6.1090919494628901E-2</v>
      </c>
      <c r="H512">
        <v>0</v>
      </c>
      <c r="I512">
        <v>-173.321</v>
      </c>
      <c r="J512">
        <v>1.256</v>
      </c>
      <c r="K512">
        <v>-0.255</v>
      </c>
      <c r="L512" s="2">
        <f t="shared" si="22"/>
        <v>1.8068920152374682E-3</v>
      </c>
      <c r="M512" s="2">
        <f t="shared" si="23"/>
        <v>-6.6677351755667523E-3</v>
      </c>
    </row>
    <row r="513" spans="1:13">
      <c r="A513" s="2">
        <f t="shared" si="21"/>
        <v>0.12179130000004079</v>
      </c>
      <c r="B513">
        <v>17598.4527074</v>
      </c>
      <c r="C513">
        <v>56</v>
      </c>
      <c r="D513" t="s">
        <v>10</v>
      </c>
      <c r="E513">
        <v>0.70599999999999996</v>
      </c>
      <c r="F513">
        <v>1.6485807895660399E-3</v>
      </c>
      <c r="G513">
        <v>-6.1090919494628901E-2</v>
      </c>
      <c r="H513">
        <v>0</v>
      </c>
      <c r="I513">
        <v>-173.321</v>
      </c>
      <c r="J513">
        <v>1.256</v>
      </c>
      <c r="K513">
        <v>-0.255</v>
      </c>
      <c r="L513" s="2">
        <f t="shared" si="22"/>
        <v>1.8071463912530496E-3</v>
      </c>
      <c r="M513" s="2">
        <f t="shared" si="23"/>
        <v>-6.6771615044355593E-3</v>
      </c>
    </row>
    <row r="514" spans="1:13">
      <c r="A514" s="2">
        <f t="shared" si="21"/>
        <v>0.12194749999980559</v>
      </c>
      <c r="B514">
        <v>17598.4528636</v>
      </c>
      <c r="C514">
        <v>56</v>
      </c>
      <c r="D514" t="s">
        <v>10</v>
      </c>
      <c r="E514">
        <v>0.70599999999999996</v>
      </c>
      <c r="F514">
        <v>1.6485807895660399E-3</v>
      </c>
      <c r="G514">
        <v>-6.1090919494628901E-2</v>
      </c>
      <c r="H514">
        <v>0</v>
      </c>
      <c r="I514">
        <v>-173.321</v>
      </c>
      <c r="J514">
        <v>1.256</v>
      </c>
      <c r="K514">
        <v>-0.255</v>
      </c>
      <c r="L514" s="2">
        <f t="shared" si="22"/>
        <v>1.8074038995719922E-3</v>
      </c>
      <c r="M514" s="2">
        <f t="shared" si="23"/>
        <v>-6.6867039060462515E-3</v>
      </c>
    </row>
    <row r="515" spans="1:13">
      <c r="A515" s="2">
        <f t="shared" ref="A515:A578" si="24">B515-$B$2</f>
        <v>0.12257139999928768</v>
      </c>
      <c r="B515">
        <v>17598.453487499999</v>
      </c>
      <c r="C515">
        <v>56</v>
      </c>
      <c r="D515" t="s">
        <v>10</v>
      </c>
      <c r="E515">
        <v>0.70599999999999996</v>
      </c>
      <c r="F515">
        <v>1.6485807895660399E-3</v>
      </c>
      <c r="G515">
        <v>-6.1090919494628901E-2</v>
      </c>
      <c r="H515">
        <v>0</v>
      </c>
      <c r="I515">
        <v>-173.321</v>
      </c>
      <c r="J515">
        <v>1.256</v>
      </c>
      <c r="K515">
        <v>-0.255</v>
      </c>
      <c r="L515" s="2">
        <f t="shared" si="22"/>
        <v>1.8084324491257485E-3</v>
      </c>
      <c r="M515" s="2">
        <f t="shared" si="23"/>
        <v>-6.7248185306873105E-3</v>
      </c>
    </row>
    <row r="516" spans="1:13">
      <c r="A516" s="2">
        <f t="shared" si="24"/>
        <v>0.12301780000052531</v>
      </c>
      <c r="B516">
        <v>17598.4539339</v>
      </c>
      <c r="C516">
        <v>56</v>
      </c>
      <c r="D516" t="s">
        <v>10</v>
      </c>
      <c r="E516">
        <v>0.70599999999999996</v>
      </c>
      <c r="F516">
        <v>1.6485807895660399E-3</v>
      </c>
      <c r="G516">
        <v>-6.1090919494628901E-2</v>
      </c>
      <c r="H516">
        <v>0</v>
      </c>
      <c r="I516">
        <v>-173.321</v>
      </c>
      <c r="J516">
        <v>1.256</v>
      </c>
      <c r="K516">
        <v>-0.255</v>
      </c>
      <c r="L516" s="2">
        <f t="shared" ref="L516:L579" si="25">L515+(F516*(A516-A515))</f>
        <v>1.8091683755922512E-3</v>
      </c>
      <c r="M516" s="2">
        <f t="shared" ref="M516:M579" si="26">M515+(G516*(A516-A515))</f>
        <v>-6.7520895172253209E-3</v>
      </c>
    </row>
    <row r="517" spans="1:13">
      <c r="A517" s="2">
        <f t="shared" si="24"/>
        <v>0.12317710000206716</v>
      </c>
      <c r="B517">
        <v>17598.454093200002</v>
      </c>
      <c r="C517">
        <v>56</v>
      </c>
      <c r="D517" t="s">
        <v>10</v>
      </c>
      <c r="E517">
        <v>0.70599999999999996</v>
      </c>
      <c r="F517">
        <v>1.6485807895660399E-3</v>
      </c>
      <c r="G517">
        <v>-6.1090919494628901E-2</v>
      </c>
      <c r="H517">
        <v>0</v>
      </c>
      <c r="I517">
        <v>-173.321</v>
      </c>
      <c r="J517">
        <v>1.256</v>
      </c>
      <c r="K517">
        <v>-0.255</v>
      </c>
      <c r="L517" s="2">
        <f t="shared" si="25"/>
        <v>1.8094309945145708E-3</v>
      </c>
      <c r="M517" s="2">
        <f t="shared" si="26"/>
        <v>-6.7618213007950081E-3</v>
      </c>
    </row>
    <row r="518" spans="1:13">
      <c r="A518" s="2">
        <f t="shared" si="24"/>
        <v>0.12366760000077193</v>
      </c>
      <c r="B518">
        <v>17598.454583700001</v>
      </c>
      <c r="C518">
        <v>56</v>
      </c>
      <c r="D518" t="s">
        <v>10</v>
      </c>
      <c r="E518">
        <v>0.70599999999999996</v>
      </c>
      <c r="F518">
        <v>1.6485807895660399E-3</v>
      </c>
      <c r="G518">
        <v>-6.1090919494628901E-2</v>
      </c>
      <c r="H518">
        <v>0</v>
      </c>
      <c r="I518">
        <v>-173.321</v>
      </c>
      <c r="J518">
        <v>1.256</v>
      </c>
      <c r="K518">
        <v>-0.255</v>
      </c>
      <c r="L518" s="2">
        <f t="shared" si="25"/>
        <v>1.8102396233897176E-3</v>
      </c>
      <c r="M518" s="2">
        <f t="shared" si="26"/>
        <v>-6.7917863967279961E-3</v>
      </c>
    </row>
    <row r="519" spans="1:13">
      <c r="A519" s="2">
        <f t="shared" si="24"/>
        <v>0.12403329999870039</v>
      </c>
      <c r="B519">
        <v>17598.454949399998</v>
      </c>
      <c r="C519">
        <v>56</v>
      </c>
      <c r="D519" t="s">
        <v>10</v>
      </c>
      <c r="E519">
        <v>0.70599999999999996</v>
      </c>
      <c r="F519">
        <v>1.6485807895660399E-3</v>
      </c>
      <c r="G519">
        <v>-6.1090919494628901E-2</v>
      </c>
      <c r="H519">
        <v>0</v>
      </c>
      <c r="I519">
        <v>-173.321</v>
      </c>
      <c r="J519">
        <v>1.256</v>
      </c>
      <c r="K519">
        <v>-0.255</v>
      </c>
      <c r="L519" s="2">
        <f t="shared" si="25"/>
        <v>1.8108425093810469E-3</v>
      </c>
      <c r="M519" s="2">
        <f t="shared" si="26"/>
        <v>-6.8141273458606298E-3</v>
      </c>
    </row>
    <row r="520" spans="1:13">
      <c r="A520" s="2">
        <f t="shared" si="24"/>
        <v>0.12430989999847952</v>
      </c>
      <c r="B520">
        <v>17598.455225999998</v>
      </c>
      <c r="C520">
        <v>56</v>
      </c>
      <c r="D520" t="s">
        <v>10</v>
      </c>
      <c r="E520">
        <v>0.70599999999999996</v>
      </c>
      <c r="F520">
        <v>1.6485807895660399E-3</v>
      </c>
      <c r="G520">
        <v>-6.1090919494628901E-2</v>
      </c>
      <c r="H520">
        <v>0</v>
      </c>
      <c r="I520">
        <v>-173.321</v>
      </c>
      <c r="J520">
        <v>1.256</v>
      </c>
      <c r="K520">
        <v>-0.255</v>
      </c>
      <c r="L520" s="2">
        <f t="shared" si="25"/>
        <v>1.8112985068270766E-3</v>
      </c>
      <c r="M520" s="2">
        <f t="shared" si="26"/>
        <v>-6.8310250941793511E-3</v>
      </c>
    </row>
    <row r="521" spans="1:13">
      <c r="A521" s="2">
        <f t="shared" si="24"/>
        <v>0.12452349999875878</v>
      </c>
      <c r="B521">
        <v>17598.455439599998</v>
      </c>
      <c r="C521">
        <v>56</v>
      </c>
      <c r="D521" t="s">
        <v>10</v>
      </c>
      <c r="E521">
        <v>0.70599999999999996</v>
      </c>
      <c r="F521">
        <v>1.6485807895660399E-3</v>
      </c>
      <c r="G521">
        <v>-6.1090919494628901E-2</v>
      </c>
      <c r="H521">
        <v>0</v>
      </c>
      <c r="I521">
        <v>-173.321</v>
      </c>
      <c r="J521">
        <v>1.256</v>
      </c>
      <c r="K521">
        <v>-0.255</v>
      </c>
      <c r="L521" s="2">
        <f t="shared" si="25"/>
        <v>1.8116506436841884E-3</v>
      </c>
      <c r="M521" s="2">
        <f t="shared" si="26"/>
        <v>-6.844074114600464E-3</v>
      </c>
    </row>
    <row r="522" spans="1:13">
      <c r="A522" s="2">
        <f t="shared" si="24"/>
        <v>0.12487909999981639</v>
      </c>
      <c r="B522">
        <v>17598.4557952</v>
      </c>
      <c r="C522">
        <v>56</v>
      </c>
      <c r="D522" t="s">
        <v>10</v>
      </c>
      <c r="E522">
        <v>0.70599999999999996</v>
      </c>
      <c r="F522">
        <v>1.6485807895660399E-3</v>
      </c>
      <c r="G522">
        <v>-6.1090919494628901E-2</v>
      </c>
      <c r="H522">
        <v>0</v>
      </c>
      <c r="I522">
        <v>-173.321</v>
      </c>
      <c r="J522">
        <v>1.256</v>
      </c>
      <c r="K522">
        <v>-0.255</v>
      </c>
      <c r="L522" s="2">
        <f t="shared" si="25"/>
        <v>1.8122368790147016E-3</v>
      </c>
      <c r="M522" s="2">
        <f t="shared" si="26"/>
        <v>-6.8657980456373648E-3</v>
      </c>
    </row>
    <row r="523" spans="1:13">
      <c r="A523" s="2">
        <f t="shared" si="24"/>
        <v>0.12514020000162418</v>
      </c>
      <c r="B523">
        <v>17598.456056300001</v>
      </c>
      <c r="C523">
        <v>56</v>
      </c>
      <c r="D523" t="s">
        <v>10</v>
      </c>
      <c r="E523">
        <v>0.70599999999999996</v>
      </c>
      <c r="F523">
        <v>1.6485807895660399E-3</v>
      </c>
      <c r="G523">
        <v>-6.1090919494628901E-2</v>
      </c>
      <c r="H523">
        <v>0</v>
      </c>
      <c r="I523">
        <v>-173.321</v>
      </c>
      <c r="J523">
        <v>1.256</v>
      </c>
      <c r="K523">
        <v>-0.255</v>
      </c>
      <c r="L523" s="2">
        <f t="shared" si="25"/>
        <v>1.8126673234618376E-3</v>
      </c>
      <c r="M523" s="2">
        <f t="shared" si="26"/>
        <v>-6.8817488848278516E-3</v>
      </c>
    </row>
    <row r="524" spans="1:13">
      <c r="A524" s="2">
        <f t="shared" si="24"/>
        <v>0.12527820000104839</v>
      </c>
      <c r="B524">
        <v>17598.456194300001</v>
      </c>
      <c r="C524">
        <v>56</v>
      </c>
      <c r="D524" t="s">
        <v>10</v>
      </c>
      <c r="E524">
        <v>0.70599999999999996</v>
      </c>
      <c r="F524">
        <v>1.6485807895660399E-3</v>
      </c>
      <c r="G524">
        <v>-6.1090919494628901E-2</v>
      </c>
      <c r="H524">
        <v>0</v>
      </c>
      <c r="I524">
        <v>-173.321</v>
      </c>
      <c r="J524">
        <v>1.256</v>
      </c>
      <c r="K524">
        <v>-0.255</v>
      </c>
      <c r="L524" s="2">
        <f t="shared" si="25"/>
        <v>1.8128948276098485E-3</v>
      </c>
      <c r="M524" s="2">
        <f t="shared" si="26"/>
        <v>-6.8901794316829348E-3</v>
      </c>
    </row>
    <row r="525" spans="1:13">
      <c r="A525" s="2">
        <f t="shared" si="24"/>
        <v>0.12543219999861321</v>
      </c>
      <c r="B525">
        <v>17598.456348299998</v>
      </c>
      <c r="C525">
        <v>56</v>
      </c>
      <c r="D525" t="s">
        <v>10</v>
      </c>
      <c r="E525">
        <v>0.70599999999999996</v>
      </c>
      <c r="F525">
        <v>1.6485807895660399E-3</v>
      </c>
      <c r="G525">
        <v>-6.1090919494628901E-2</v>
      </c>
      <c r="H525">
        <v>0</v>
      </c>
      <c r="I525">
        <v>-173.321</v>
      </c>
      <c r="J525">
        <v>1.256</v>
      </c>
      <c r="K525">
        <v>-0.255</v>
      </c>
      <c r="L525" s="2">
        <f t="shared" si="25"/>
        <v>1.813148709047427E-3</v>
      </c>
      <c r="M525" s="2">
        <f t="shared" si="26"/>
        <v>-6.8995874331363406E-3</v>
      </c>
    </row>
    <row r="526" spans="1:13">
      <c r="A526" s="2">
        <f t="shared" si="24"/>
        <v>0.12571380000008503</v>
      </c>
      <c r="B526">
        <v>17598.4566299</v>
      </c>
      <c r="C526">
        <v>56</v>
      </c>
      <c r="D526" t="s">
        <v>10</v>
      </c>
      <c r="E526">
        <v>0.70599999999999996</v>
      </c>
      <c r="F526">
        <v>1.6485807895660399E-3</v>
      </c>
      <c r="G526">
        <v>-6.1090919494628901E-2</v>
      </c>
      <c r="H526">
        <v>0</v>
      </c>
      <c r="I526">
        <v>-173.321</v>
      </c>
      <c r="J526">
        <v>1.256</v>
      </c>
      <c r="K526">
        <v>-0.255</v>
      </c>
      <c r="L526" s="2">
        <f t="shared" si="25"/>
        <v>1.8136129494001952E-3</v>
      </c>
      <c r="M526" s="2">
        <f t="shared" si="26"/>
        <v>-6.9167906361559429E-3</v>
      </c>
    </row>
    <row r="527" spans="1:13">
      <c r="A527" s="2">
        <f t="shared" si="24"/>
        <v>0.12619740000081947</v>
      </c>
      <c r="B527">
        <v>17598.457113500001</v>
      </c>
      <c r="C527">
        <v>56</v>
      </c>
      <c r="D527" t="s">
        <v>10</v>
      </c>
      <c r="E527">
        <v>0.70599999999999996</v>
      </c>
      <c r="F527">
        <v>1.6485807895660399E-3</v>
      </c>
      <c r="G527">
        <v>-6.1090919494628901E-2</v>
      </c>
      <c r="H527">
        <v>0</v>
      </c>
      <c r="I527">
        <v>-173.321</v>
      </c>
      <c r="J527">
        <v>1.256</v>
      </c>
      <c r="K527">
        <v>-0.255</v>
      </c>
      <c r="L527" s="2">
        <f t="shared" si="25"/>
        <v>1.8144102030712402E-3</v>
      </c>
      <c r="M527" s="2">
        <f t="shared" si="26"/>
        <v>-6.9463342048684132E-3</v>
      </c>
    </row>
    <row r="528" spans="1:13">
      <c r="A528" s="2">
        <f t="shared" si="24"/>
        <v>0.12642899999991641</v>
      </c>
      <c r="B528">
        <v>17598.4573451</v>
      </c>
      <c r="C528">
        <v>56</v>
      </c>
      <c r="D528" t="s">
        <v>10</v>
      </c>
      <c r="E528">
        <v>0.70599999999999996</v>
      </c>
      <c r="F528">
        <v>1.6485807895660399E-3</v>
      </c>
      <c r="G528">
        <v>-6.1090919494628901E-2</v>
      </c>
      <c r="H528">
        <v>0</v>
      </c>
      <c r="I528">
        <v>-173.321</v>
      </c>
      <c r="J528">
        <v>1.256</v>
      </c>
      <c r="K528">
        <v>-0.255</v>
      </c>
      <c r="L528" s="2">
        <f t="shared" si="25"/>
        <v>1.8147920143806149E-3</v>
      </c>
      <c r="M528" s="2">
        <f t="shared" si="26"/>
        <v>-6.9604828617682007E-3</v>
      </c>
    </row>
    <row r="529" spans="1:13">
      <c r="A529" s="2">
        <f t="shared" si="24"/>
        <v>0.12657799999942654</v>
      </c>
      <c r="B529">
        <v>17598.457494099999</v>
      </c>
      <c r="C529">
        <v>56</v>
      </c>
      <c r="D529" t="s">
        <v>10</v>
      </c>
      <c r="E529">
        <v>0.70599999999999996</v>
      </c>
      <c r="F529">
        <v>1.6485807895660399E-3</v>
      </c>
      <c r="G529">
        <v>-6.1090919494628901E-2</v>
      </c>
      <c r="H529">
        <v>0</v>
      </c>
      <c r="I529">
        <v>-173.321</v>
      </c>
      <c r="J529">
        <v>1.256</v>
      </c>
      <c r="K529">
        <v>-0.255</v>
      </c>
      <c r="L529" s="2">
        <f t="shared" si="25"/>
        <v>1.8150376529174528E-3</v>
      </c>
      <c r="M529" s="2">
        <f t="shared" si="26"/>
        <v>-6.9695854087429739E-3</v>
      </c>
    </row>
    <row r="530" spans="1:13">
      <c r="A530" s="2">
        <f t="shared" si="24"/>
        <v>0.12689379999937955</v>
      </c>
      <c r="B530">
        <v>17598.457809899999</v>
      </c>
      <c r="C530">
        <v>56</v>
      </c>
      <c r="D530" t="s">
        <v>10</v>
      </c>
      <c r="E530">
        <v>0.70599999999999996</v>
      </c>
      <c r="F530">
        <v>1.6485807895660399E-3</v>
      </c>
      <c r="G530">
        <v>-6.1090919494628901E-2</v>
      </c>
      <c r="H530">
        <v>0</v>
      </c>
      <c r="I530">
        <v>-173.321</v>
      </c>
      <c r="J530">
        <v>1.256</v>
      </c>
      <c r="K530">
        <v>-0.255</v>
      </c>
      <c r="L530" s="2">
        <f t="shared" si="25"/>
        <v>1.8155582747307203E-3</v>
      </c>
      <c r="M530" s="2">
        <f t="shared" si="26"/>
        <v>-6.988877921116507E-3</v>
      </c>
    </row>
    <row r="531" spans="1:13">
      <c r="A531" s="2">
        <f t="shared" si="24"/>
        <v>0.12705940000159899</v>
      </c>
      <c r="B531">
        <v>17598.457975500001</v>
      </c>
      <c r="C531">
        <v>56</v>
      </c>
      <c r="D531" t="s">
        <v>10</v>
      </c>
      <c r="E531">
        <v>0.70599999999999996</v>
      </c>
      <c r="F531">
        <v>1.6485807895660399E-3</v>
      </c>
      <c r="G531">
        <v>-6.1090919494628901E-2</v>
      </c>
      <c r="H531">
        <v>0</v>
      </c>
      <c r="I531">
        <v>-173.321</v>
      </c>
      <c r="J531">
        <v>1.256</v>
      </c>
      <c r="K531">
        <v>-0.255</v>
      </c>
      <c r="L531" s="2">
        <f t="shared" si="25"/>
        <v>1.8158312797131313E-3</v>
      </c>
      <c r="M531" s="2">
        <f t="shared" si="26"/>
        <v>-6.9989945775204045E-3</v>
      </c>
    </row>
    <row r="532" spans="1:13">
      <c r="A532" s="2">
        <f t="shared" si="24"/>
        <v>0.12736520000180462</v>
      </c>
      <c r="B532">
        <v>17598.458281300002</v>
      </c>
      <c r="C532">
        <v>56</v>
      </c>
      <c r="D532" t="s">
        <v>10</v>
      </c>
      <c r="E532">
        <v>0.70599999999999996</v>
      </c>
      <c r="F532">
        <v>1.6485807895660399E-3</v>
      </c>
      <c r="G532">
        <v>-6.1090919494628901E-2</v>
      </c>
      <c r="H532">
        <v>0</v>
      </c>
      <c r="I532">
        <v>-173.321</v>
      </c>
      <c r="J532">
        <v>1.256</v>
      </c>
      <c r="K532">
        <v>-0.255</v>
      </c>
      <c r="L532" s="2">
        <f t="shared" si="25"/>
        <v>1.8163354157189197E-3</v>
      </c>
      <c r="M532" s="2">
        <f t="shared" si="26"/>
        <v>-7.0176761807144248E-3</v>
      </c>
    </row>
    <row r="533" spans="1:13">
      <c r="A533" s="2">
        <f t="shared" si="24"/>
        <v>0.12771689999863156</v>
      </c>
      <c r="B533">
        <v>17598.458632999998</v>
      </c>
      <c r="C533">
        <v>56</v>
      </c>
      <c r="D533" t="s">
        <v>10</v>
      </c>
      <c r="E533">
        <v>0.70599999999999996</v>
      </c>
      <c r="F533">
        <v>1.6485807895660399E-3</v>
      </c>
      <c r="G533">
        <v>-6.1090919494628901E-2</v>
      </c>
      <c r="H533">
        <v>0</v>
      </c>
      <c r="I533">
        <v>-173.321</v>
      </c>
      <c r="J533">
        <v>1.256</v>
      </c>
      <c r="K533">
        <v>-0.255</v>
      </c>
      <c r="L533" s="2">
        <f t="shared" si="25"/>
        <v>1.816915221577379E-3</v>
      </c>
      <c r="M533" s="2">
        <f t="shared" si="26"/>
        <v>-7.0391618569068401E-3</v>
      </c>
    </row>
    <row r="534" spans="1:13">
      <c r="A534" s="2">
        <f t="shared" si="24"/>
        <v>0.12816319999910775</v>
      </c>
      <c r="B534">
        <v>17598.459079299999</v>
      </c>
      <c r="C534">
        <v>56</v>
      </c>
      <c r="D534" t="s">
        <v>10</v>
      </c>
      <c r="E534">
        <v>0.70599999999999996</v>
      </c>
      <c r="F534">
        <v>1.6485807895660399E-3</v>
      </c>
      <c r="G534">
        <v>-6.1090919494628901E-2</v>
      </c>
      <c r="H534">
        <v>0</v>
      </c>
      <c r="I534">
        <v>-173.321</v>
      </c>
      <c r="J534">
        <v>1.256</v>
      </c>
      <c r="K534">
        <v>-0.255</v>
      </c>
      <c r="L534" s="2">
        <f t="shared" si="25"/>
        <v>1.8176509831845473E-3</v>
      </c>
      <c r="M534" s="2">
        <f t="shared" si="26"/>
        <v>-7.0664267343063837E-3</v>
      </c>
    </row>
    <row r="535" spans="1:13">
      <c r="A535" s="2">
        <f t="shared" si="24"/>
        <v>0.1283700999993016</v>
      </c>
      <c r="B535">
        <v>17598.459286199999</v>
      </c>
      <c r="C535">
        <v>56</v>
      </c>
      <c r="D535" t="s">
        <v>10</v>
      </c>
      <c r="E535">
        <v>0.70599999999999996</v>
      </c>
      <c r="F535">
        <v>1.6485807895660399E-3</v>
      </c>
      <c r="G535">
        <v>-6.1090919494628901E-2</v>
      </c>
      <c r="H535">
        <v>0</v>
      </c>
      <c r="I535">
        <v>-173.321</v>
      </c>
      <c r="J535">
        <v>1.256</v>
      </c>
      <c r="K535">
        <v>-0.255</v>
      </c>
      <c r="L535" s="2">
        <f t="shared" si="25"/>
        <v>1.817992074550228E-3</v>
      </c>
      <c r="M535" s="2">
        <f t="shared" si="26"/>
        <v>-7.079066445561665E-3</v>
      </c>
    </row>
    <row r="536" spans="1:13">
      <c r="A536" s="2">
        <f t="shared" si="24"/>
        <v>0.12859509999907459</v>
      </c>
      <c r="B536">
        <v>17598.459511199999</v>
      </c>
      <c r="C536">
        <v>56</v>
      </c>
      <c r="D536" t="s">
        <v>10</v>
      </c>
      <c r="E536">
        <v>0.70599999999999996</v>
      </c>
      <c r="F536">
        <v>1.6485807895660399E-3</v>
      </c>
      <c r="G536">
        <v>-6.1090919494628901E-2</v>
      </c>
      <c r="H536">
        <v>0</v>
      </c>
      <c r="I536">
        <v>-173.321</v>
      </c>
      <c r="J536">
        <v>1.256</v>
      </c>
      <c r="K536">
        <v>-0.255</v>
      </c>
      <c r="L536" s="2">
        <f t="shared" si="25"/>
        <v>1.8183630052275061E-3</v>
      </c>
      <c r="M536" s="2">
        <f t="shared" si="26"/>
        <v>-7.0928119024340885E-3</v>
      </c>
    </row>
    <row r="537" spans="1:13">
      <c r="A537" s="2">
        <f t="shared" si="24"/>
        <v>0.12880159999986063</v>
      </c>
      <c r="B537">
        <v>17598.4597177</v>
      </c>
      <c r="C537">
        <v>56</v>
      </c>
      <c r="D537" t="s">
        <v>10</v>
      </c>
      <c r="E537">
        <v>0.70599999999999996</v>
      </c>
      <c r="F537">
        <v>1.6485807895660399E-3</v>
      </c>
      <c r="G537">
        <v>-6.1090919494628901E-2</v>
      </c>
      <c r="H537">
        <v>0</v>
      </c>
      <c r="I537">
        <v>-173.321</v>
      </c>
      <c r="J537">
        <v>1.256</v>
      </c>
      <c r="K537">
        <v>-0.255</v>
      </c>
      <c r="L537" s="2">
        <f t="shared" si="25"/>
        <v>1.8187034371618474E-3</v>
      </c>
      <c r="M537" s="2">
        <f t="shared" si="26"/>
        <v>-7.1054271773577492E-3</v>
      </c>
    </row>
    <row r="538" spans="1:13">
      <c r="A538" s="2">
        <f t="shared" si="24"/>
        <v>0.12895710000157123</v>
      </c>
      <c r="B538">
        <v>17598.459873200001</v>
      </c>
      <c r="C538">
        <v>56</v>
      </c>
      <c r="D538" t="s">
        <v>10</v>
      </c>
      <c r="E538">
        <v>0.70599999999999996</v>
      </c>
      <c r="F538">
        <v>1.6485807895660399E-3</v>
      </c>
      <c r="G538">
        <v>-6.1090919494628901E-2</v>
      </c>
      <c r="H538">
        <v>0</v>
      </c>
      <c r="I538">
        <v>-173.321</v>
      </c>
      <c r="J538">
        <v>1.256</v>
      </c>
      <c r="K538">
        <v>-0.255</v>
      </c>
      <c r="L538" s="2">
        <f t="shared" si="25"/>
        <v>1.818959791477445E-3</v>
      </c>
      <c r="M538" s="2">
        <f t="shared" si="26"/>
        <v>-7.1149268154436663E-3</v>
      </c>
    </row>
    <row r="539" spans="1:13">
      <c r="A539" s="2">
        <f t="shared" si="24"/>
        <v>0.12914150000142399</v>
      </c>
      <c r="B539">
        <v>17598.460057600001</v>
      </c>
      <c r="C539">
        <v>56</v>
      </c>
      <c r="D539" t="s">
        <v>10</v>
      </c>
      <c r="E539">
        <v>0.70599999999999996</v>
      </c>
      <c r="F539">
        <v>1.6485807895660399E-3</v>
      </c>
      <c r="G539">
        <v>-6.1090919494628901E-2</v>
      </c>
      <c r="H539">
        <v>0</v>
      </c>
      <c r="I539">
        <v>-173.321</v>
      </c>
      <c r="J539">
        <v>1.256</v>
      </c>
      <c r="K539">
        <v>-0.255</v>
      </c>
      <c r="L539" s="2">
        <f t="shared" si="25"/>
        <v>1.8192637897747983E-3</v>
      </c>
      <c r="M539" s="2">
        <f t="shared" si="26"/>
        <v>-7.1261919809894811E-3</v>
      </c>
    </row>
    <row r="540" spans="1:13">
      <c r="A540" s="2">
        <f t="shared" si="24"/>
        <v>0.1292676000011852</v>
      </c>
      <c r="B540">
        <v>17598.460183700001</v>
      </c>
      <c r="C540">
        <v>56</v>
      </c>
      <c r="D540" t="s">
        <v>10</v>
      </c>
      <c r="E540">
        <v>0.70599999999999996</v>
      </c>
      <c r="F540">
        <v>1.6485807895660399E-3</v>
      </c>
      <c r="G540">
        <v>-6.1090919494628901E-2</v>
      </c>
      <c r="H540">
        <v>0</v>
      </c>
      <c r="I540">
        <v>-173.321</v>
      </c>
      <c r="J540">
        <v>1.256</v>
      </c>
      <c r="K540">
        <v>-0.255</v>
      </c>
      <c r="L540" s="2">
        <f t="shared" si="25"/>
        <v>1.8194716758119689E-3</v>
      </c>
      <c r="M540" s="2">
        <f t="shared" si="26"/>
        <v>-7.1338955459231655E-3</v>
      </c>
    </row>
    <row r="541" spans="1:13">
      <c r="A541" s="2">
        <f t="shared" si="24"/>
        <v>0.12948580000011134</v>
      </c>
      <c r="B541">
        <v>17598.4604019</v>
      </c>
      <c r="C541">
        <v>56</v>
      </c>
      <c r="D541" t="s">
        <v>10</v>
      </c>
      <c r="E541">
        <v>0.70599999999999996</v>
      </c>
      <c r="F541">
        <v>1.6485807895660399E-3</v>
      </c>
      <c r="G541">
        <v>-6.1090919494628901E-2</v>
      </c>
      <c r="H541">
        <v>0</v>
      </c>
      <c r="I541">
        <v>-173.321</v>
      </c>
      <c r="J541">
        <v>1.256</v>
      </c>
      <c r="K541">
        <v>-0.255</v>
      </c>
      <c r="L541" s="2">
        <f t="shared" si="25"/>
        <v>1.8198313961384819E-3</v>
      </c>
      <c r="M541" s="2">
        <f t="shared" si="26"/>
        <v>-7.1472255844912905E-3</v>
      </c>
    </row>
    <row r="542" spans="1:13">
      <c r="A542" s="2">
        <f t="shared" si="24"/>
        <v>0.12960770000063349</v>
      </c>
      <c r="B542">
        <v>17598.4605238</v>
      </c>
      <c r="C542">
        <v>56</v>
      </c>
      <c r="D542" t="s">
        <v>10</v>
      </c>
      <c r="E542">
        <v>0.70599999999999996</v>
      </c>
      <c r="F542">
        <v>1.6485807895660399E-3</v>
      </c>
      <c r="G542">
        <v>-6.1090919494628901E-2</v>
      </c>
      <c r="H542">
        <v>0</v>
      </c>
      <c r="I542">
        <v>-173.321</v>
      </c>
      <c r="J542">
        <v>1.256</v>
      </c>
      <c r="K542">
        <v>-0.255</v>
      </c>
      <c r="L542" s="2">
        <f t="shared" si="25"/>
        <v>1.8200323581375908E-3</v>
      </c>
      <c r="M542" s="2">
        <f t="shared" si="26"/>
        <v>-7.1546725676095843E-3</v>
      </c>
    </row>
    <row r="543" spans="1:13">
      <c r="A543" s="2">
        <f t="shared" si="24"/>
        <v>0.12983539999913773</v>
      </c>
      <c r="B543">
        <v>17598.460751499999</v>
      </c>
      <c r="C543">
        <v>56</v>
      </c>
      <c r="D543" t="s">
        <v>10</v>
      </c>
      <c r="E543">
        <v>0.70599999999999996</v>
      </c>
      <c r="F543">
        <v>1.6485807895660399E-3</v>
      </c>
      <c r="G543">
        <v>-6.1090919494628901E-2</v>
      </c>
      <c r="H543">
        <v>0</v>
      </c>
      <c r="I543">
        <v>-173.321</v>
      </c>
      <c r="J543">
        <v>1.256</v>
      </c>
      <c r="K543">
        <v>-0.255</v>
      </c>
      <c r="L543" s="2">
        <f t="shared" si="25"/>
        <v>1.8204077399809092E-3</v>
      </c>
      <c r="M543" s="2">
        <f t="shared" si="26"/>
        <v>-7.1685829698871347E-3</v>
      </c>
    </row>
    <row r="544" spans="1:13">
      <c r="A544" s="2">
        <f t="shared" si="24"/>
        <v>0.13005170000178623</v>
      </c>
      <c r="B544">
        <v>17598.460967800002</v>
      </c>
      <c r="C544">
        <v>56</v>
      </c>
      <c r="D544" t="s">
        <v>10</v>
      </c>
      <c r="E544">
        <v>0.70599999999999996</v>
      </c>
      <c r="F544">
        <v>1.6485807895660399E-3</v>
      </c>
      <c r="G544">
        <v>-6.1090919494628901E-2</v>
      </c>
      <c r="H544">
        <v>0</v>
      </c>
      <c r="I544">
        <v>-173.321</v>
      </c>
      <c r="J544">
        <v>1.256</v>
      </c>
      <c r="K544">
        <v>-0.255</v>
      </c>
      <c r="L544" s="2">
        <f t="shared" si="25"/>
        <v>1.8207643280100587E-3</v>
      </c>
      <c r="M544" s="2">
        <f t="shared" si="26"/>
        <v>-7.1817969359356222E-3</v>
      </c>
    </row>
    <row r="545" spans="1:13">
      <c r="A545" s="2">
        <f t="shared" si="24"/>
        <v>0.13017670000044745</v>
      </c>
      <c r="B545">
        <v>17598.4610928</v>
      </c>
      <c r="C545">
        <v>56</v>
      </c>
      <c r="D545" t="s">
        <v>10</v>
      </c>
      <c r="E545">
        <v>0.70599999999999996</v>
      </c>
      <c r="F545">
        <v>1.6485807895660399E-3</v>
      </c>
      <c r="G545">
        <v>-6.1090919494628901E-2</v>
      </c>
      <c r="H545">
        <v>0</v>
      </c>
      <c r="I545">
        <v>-173.321</v>
      </c>
      <c r="J545">
        <v>1.256</v>
      </c>
      <c r="K545">
        <v>-0.255</v>
      </c>
      <c r="L545" s="2">
        <f t="shared" si="25"/>
        <v>1.8209704006065474E-3</v>
      </c>
      <c r="M545" s="2">
        <f t="shared" si="26"/>
        <v>-7.1894333007906635E-3</v>
      </c>
    </row>
    <row r="546" spans="1:13">
      <c r="A546" s="2">
        <f t="shared" si="24"/>
        <v>0.13026910000189673</v>
      </c>
      <c r="B546">
        <v>17598.461185200002</v>
      </c>
      <c r="C546">
        <v>56</v>
      </c>
      <c r="D546" t="s">
        <v>10</v>
      </c>
      <c r="E546">
        <v>0.70599999999999996</v>
      </c>
      <c r="F546">
        <v>1.6485807895660399E-3</v>
      </c>
      <c r="G546">
        <v>-6.1090919494628901E-2</v>
      </c>
      <c r="H546">
        <v>0</v>
      </c>
      <c r="I546">
        <v>-173.321</v>
      </c>
      <c r="J546">
        <v>1.256</v>
      </c>
      <c r="K546">
        <v>-0.255</v>
      </c>
      <c r="L546" s="2">
        <f t="shared" si="25"/>
        <v>1.8211227294738926E-3</v>
      </c>
      <c r="M546" s="2">
        <f t="shared" si="26"/>
        <v>-7.1950781018405045E-3</v>
      </c>
    </row>
    <row r="547" spans="1:13">
      <c r="A547" s="2">
        <f t="shared" si="24"/>
        <v>0.13043649999963236</v>
      </c>
      <c r="B547">
        <v>17598.461352599999</v>
      </c>
      <c r="C547">
        <v>56</v>
      </c>
      <c r="D547" t="s">
        <v>10</v>
      </c>
      <c r="E547">
        <v>0.70599999999999996</v>
      </c>
      <c r="F547">
        <v>1.6485807895660399E-3</v>
      </c>
      <c r="G547">
        <v>-6.1090919494628901E-2</v>
      </c>
      <c r="H547">
        <v>0</v>
      </c>
      <c r="I547">
        <v>-173.321</v>
      </c>
      <c r="J547">
        <v>1.256</v>
      </c>
      <c r="K547">
        <v>-0.255</v>
      </c>
      <c r="L547" s="2">
        <f t="shared" si="25"/>
        <v>1.8213987018943329E-3</v>
      </c>
      <c r="M547" s="2">
        <f t="shared" si="26"/>
        <v>-7.2053047216255727E-3</v>
      </c>
    </row>
    <row r="548" spans="1:13">
      <c r="A548" s="2">
        <f t="shared" si="24"/>
        <v>0.13069349999932456</v>
      </c>
      <c r="B548">
        <v>17598.461609599999</v>
      </c>
      <c r="C548">
        <v>56</v>
      </c>
      <c r="D548" t="s">
        <v>10</v>
      </c>
      <c r="E548">
        <v>0.70599999999999996</v>
      </c>
      <c r="F548">
        <v>1.6485807895660399E-3</v>
      </c>
      <c r="G548">
        <v>-6.1090919494628901E-2</v>
      </c>
      <c r="H548">
        <v>0</v>
      </c>
      <c r="I548">
        <v>-173.321</v>
      </c>
      <c r="J548">
        <v>1.256</v>
      </c>
      <c r="K548">
        <v>-0.255</v>
      </c>
      <c r="L548" s="2">
        <f t="shared" si="25"/>
        <v>1.821822387156744E-3</v>
      </c>
      <c r="M548" s="2">
        <f t="shared" si="26"/>
        <v>-7.2210050879168881E-3</v>
      </c>
    </row>
    <row r="549" spans="1:13">
      <c r="A549" s="2">
        <f t="shared" si="24"/>
        <v>0.130918599999859</v>
      </c>
      <c r="B549">
        <v>17598.4618347</v>
      </c>
      <c r="C549">
        <v>56</v>
      </c>
      <c r="D549" t="s">
        <v>10</v>
      </c>
      <c r="E549">
        <v>0.70599999999999996</v>
      </c>
      <c r="F549">
        <v>1.6485807895660399E-3</v>
      </c>
      <c r="G549">
        <v>-6.1090919494628901E-2</v>
      </c>
      <c r="H549">
        <v>0</v>
      </c>
      <c r="I549">
        <v>-173.321</v>
      </c>
      <c r="J549">
        <v>1.256</v>
      </c>
      <c r="K549">
        <v>-0.255</v>
      </c>
      <c r="L549" s="2">
        <f t="shared" si="25"/>
        <v>1.8221934826933564E-3</v>
      </c>
      <c r="M549" s="2">
        <f t="shared" si="26"/>
        <v>-7.2347566539277784E-3</v>
      </c>
    </row>
    <row r="550" spans="1:13">
      <c r="A550" s="2">
        <f t="shared" si="24"/>
        <v>0.13108600000123261</v>
      </c>
      <c r="B550">
        <v>17598.462002100001</v>
      </c>
      <c r="C550">
        <v>56</v>
      </c>
      <c r="D550" t="s">
        <v>10</v>
      </c>
      <c r="E550">
        <v>0.70599999999999996</v>
      </c>
      <c r="F550">
        <v>1.6485807895660399E-3</v>
      </c>
      <c r="G550">
        <v>-6.1090919494628901E-2</v>
      </c>
      <c r="H550">
        <v>0</v>
      </c>
      <c r="I550">
        <v>-173.321</v>
      </c>
      <c r="J550">
        <v>1.256</v>
      </c>
      <c r="K550">
        <v>-0.255</v>
      </c>
      <c r="L550" s="2">
        <f t="shared" si="25"/>
        <v>1.8224694551197942E-3</v>
      </c>
      <c r="M550" s="2">
        <f t="shared" si="26"/>
        <v>-7.2449832739350942E-3</v>
      </c>
    </row>
    <row r="551" spans="1:13">
      <c r="A551" s="2">
        <f t="shared" si="24"/>
        <v>0.13128610000057961</v>
      </c>
      <c r="B551">
        <v>17598.4622022</v>
      </c>
      <c r="C551">
        <v>56</v>
      </c>
      <c r="D551" t="s">
        <v>10</v>
      </c>
      <c r="E551">
        <v>0.70599999999999996</v>
      </c>
      <c r="F551">
        <v>1.6485807895660399E-3</v>
      </c>
      <c r="G551">
        <v>-6.1090919494628901E-2</v>
      </c>
      <c r="H551">
        <v>0</v>
      </c>
      <c r="I551">
        <v>-173.321</v>
      </c>
      <c r="J551">
        <v>1.256</v>
      </c>
      <c r="K551">
        <v>-0.255</v>
      </c>
      <c r="L551" s="2">
        <f t="shared" si="25"/>
        <v>1.8227993361347099E-3</v>
      </c>
      <c r="M551" s="2">
        <f t="shared" si="26"/>
        <v>-7.257207566886077E-3</v>
      </c>
    </row>
    <row r="552" spans="1:13">
      <c r="A552" s="2">
        <f t="shared" si="24"/>
        <v>0.13140719999864814</v>
      </c>
      <c r="B552">
        <v>17598.462323299998</v>
      </c>
      <c r="C552">
        <v>56</v>
      </c>
      <c r="D552" t="s">
        <v>10</v>
      </c>
      <c r="E552">
        <v>0.70599999999999996</v>
      </c>
      <c r="F552">
        <v>1.6485807895660399E-3</v>
      </c>
      <c r="G552">
        <v>-6.1090919494628901E-2</v>
      </c>
      <c r="H552">
        <v>0</v>
      </c>
      <c r="I552">
        <v>-173.321</v>
      </c>
      <c r="J552">
        <v>1.256</v>
      </c>
      <c r="K552">
        <v>-0.255</v>
      </c>
      <c r="L552" s="2">
        <f t="shared" si="25"/>
        <v>1.8229989792651422E-3</v>
      </c>
      <c r="M552" s="2">
        <f t="shared" si="26"/>
        <v>-7.2646056771188813E-3</v>
      </c>
    </row>
    <row r="553" spans="1:13">
      <c r="A553" s="2">
        <f t="shared" si="24"/>
        <v>0.13156650000018999</v>
      </c>
      <c r="B553">
        <v>17598.4624826</v>
      </c>
      <c r="C553">
        <v>56</v>
      </c>
      <c r="D553" t="s">
        <v>10</v>
      </c>
      <c r="E553">
        <v>0.70599999999999996</v>
      </c>
      <c r="F553">
        <v>1.6485807895660399E-3</v>
      </c>
      <c r="G553">
        <v>-6.1090919494628901E-2</v>
      </c>
      <c r="H553">
        <v>0</v>
      </c>
      <c r="I553">
        <v>-173.321</v>
      </c>
      <c r="J553">
        <v>1.256</v>
      </c>
      <c r="K553">
        <v>-0.255</v>
      </c>
      <c r="L553" s="2">
        <f t="shared" si="25"/>
        <v>1.8232615981874619E-3</v>
      </c>
      <c r="M553" s="2">
        <f t="shared" si="26"/>
        <v>-7.2743374606885685E-3</v>
      </c>
    </row>
    <row r="554" spans="1:13">
      <c r="A554" s="2">
        <f t="shared" si="24"/>
        <v>0.13180700000157231</v>
      </c>
      <c r="B554">
        <v>17598.462723100001</v>
      </c>
      <c r="C554">
        <v>56</v>
      </c>
      <c r="D554" t="s">
        <v>10</v>
      </c>
      <c r="E554">
        <v>0.70599999999999996</v>
      </c>
      <c r="F554">
        <v>1.6485807895660399E-3</v>
      </c>
      <c r="G554">
        <v>-6.1090919494628901E-2</v>
      </c>
      <c r="H554">
        <v>0</v>
      </c>
      <c r="I554">
        <v>-173.321</v>
      </c>
      <c r="J554">
        <v>1.256</v>
      </c>
      <c r="K554">
        <v>-0.255</v>
      </c>
      <c r="L554" s="2">
        <f t="shared" si="25"/>
        <v>1.8236580818696314E-3</v>
      </c>
      <c r="M554" s="2">
        <f t="shared" si="26"/>
        <v>-7.289029826911474E-3</v>
      </c>
    </row>
    <row r="555" spans="1:13">
      <c r="A555" s="2">
        <f t="shared" si="24"/>
        <v>0.13206930000160355</v>
      </c>
      <c r="B555">
        <v>17598.462985400001</v>
      </c>
      <c r="C555">
        <v>56</v>
      </c>
      <c r="D555" t="s">
        <v>10</v>
      </c>
      <c r="E555">
        <v>0.70599999999999996</v>
      </c>
      <c r="F555">
        <v>1.6485807895660399E-3</v>
      </c>
      <c r="G555">
        <v>-6.1090919494628901E-2</v>
      </c>
      <c r="H555">
        <v>0</v>
      </c>
      <c r="I555">
        <v>-173.321</v>
      </c>
      <c r="J555">
        <v>1.256</v>
      </c>
      <c r="K555">
        <v>-0.255</v>
      </c>
      <c r="L555" s="2">
        <f t="shared" si="25"/>
        <v>1.8240905046107861E-3</v>
      </c>
      <c r="M555" s="2">
        <f t="shared" si="26"/>
        <v>-7.3050539750968242E-3</v>
      </c>
    </row>
    <row r="556" spans="1:13">
      <c r="A556" s="2">
        <f t="shared" si="24"/>
        <v>0.13224640000044019</v>
      </c>
      <c r="B556">
        <v>17598.4631625</v>
      </c>
      <c r="C556">
        <v>56</v>
      </c>
      <c r="D556" t="s">
        <v>10</v>
      </c>
      <c r="E556">
        <v>0.70599999999999996</v>
      </c>
      <c r="F556">
        <v>1.6485807895660399E-3</v>
      </c>
      <c r="G556">
        <v>-6.1090919494628901E-2</v>
      </c>
      <c r="H556">
        <v>0</v>
      </c>
      <c r="I556">
        <v>-173.321</v>
      </c>
      <c r="J556">
        <v>1.256</v>
      </c>
      <c r="K556">
        <v>-0.255</v>
      </c>
      <c r="L556" s="2">
        <f t="shared" si="25"/>
        <v>1.8243824682667004E-3</v>
      </c>
      <c r="M556" s="2">
        <f t="shared" si="26"/>
        <v>-7.3158731768682523E-3</v>
      </c>
    </row>
    <row r="557" spans="1:13">
      <c r="A557" s="2">
        <f t="shared" si="24"/>
        <v>0.13253610000174376</v>
      </c>
      <c r="B557">
        <v>17598.463452200001</v>
      </c>
      <c r="C557">
        <v>56</v>
      </c>
      <c r="D557" t="s">
        <v>10</v>
      </c>
      <c r="E557">
        <v>0.70599999999999996</v>
      </c>
      <c r="F557">
        <v>1.6485807895660399E-3</v>
      </c>
      <c r="G557">
        <v>-6.1090919494628901E-2</v>
      </c>
      <c r="H557">
        <v>0</v>
      </c>
      <c r="I557">
        <v>-173.321</v>
      </c>
      <c r="J557">
        <v>1.256</v>
      </c>
      <c r="K557">
        <v>-0.255</v>
      </c>
      <c r="L557" s="2">
        <f t="shared" si="25"/>
        <v>1.8248600621235866E-3</v>
      </c>
      <c r="M557" s="2">
        <f t="shared" si="26"/>
        <v>-7.3335712163254824E-3</v>
      </c>
    </row>
    <row r="558" spans="1:13">
      <c r="A558" s="2">
        <f t="shared" si="24"/>
        <v>0.1327939000002516</v>
      </c>
      <c r="B558">
        <v>17598.46371</v>
      </c>
      <c r="C558">
        <v>56</v>
      </c>
      <c r="D558" t="s">
        <v>10</v>
      </c>
      <c r="E558">
        <v>0.70599999999999996</v>
      </c>
      <c r="F558">
        <v>1.6485807895660399E-3</v>
      </c>
      <c r="G558">
        <v>-6.1090919494628901E-2</v>
      </c>
      <c r="H558">
        <v>0</v>
      </c>
      <c r="I558">
        <v>-173.321</v>
      </c>
      <c r="J558">
        <v>1.256</v>
      </c>
      <c r="K558">
        <v>-0.255</v>
      </c>
      <c r="L558" s="2">
        <f t="shared" si="25"/>
        <v>1.8252850662486767E-3</v>
      </c>
      <c r="M558" s="2">
        <f t="shared" si="26"/>
        <v>-7.3493204552800397E-3</v>
      </c>
    </row>
    <row r="559" spans="1:13">
      <c r="A559" s="2">
        <f t="shared" si="24"/>
        <v>0.1329464000009466</v>
      </c>
      <c r="B559">
        <v>17598.463862500001</v>
      </c>
      <c r="C559">
        <v>56</v>
      </c>
      <c r="D559" t="s">
        <v>10</v>
      </c>
      <c r="E559">
        <v>0.70599999999999996</v>
      </c>
      <c r="F559">
        <v>1.6485807895660399E-3</v>
      </c>
      <c r="G559">
        <v>-6.1090919494628901E-2</v>
      </c>
      <c r="H559">
        <v>0</v>
      </c>
      <c r="I559">
        <v>-173.321</v>
      </c>
      <c r="J559">
        <v>1.256</v>
      </c>
      <c r="K559">
        <v>-0.255</v>
      </c>
      <c r="L559" s="2">
        <f t="shared" si="25"/>
        <v>1.8255364748202313E-3</v>
      </c>
      <c r="M559" s="2">
        <f t="shared" si="26"/>
        <v>-7.3586368205454285E-3</v>
      </c>
    </row>
    <row r="560" spans="1:13">
      <c r="A560" s="2">
        <f t="shared" si="24"/>
        <v>0.13308450000113226</v>
      </c>
      <c r="B560">
        <v>17598.464000600001</v>
      </c>
      <c r="C560">
        <v>56</v>
      </c>
      <c r="D560" t="s">
        <v>10</v>
      </c>
      <c r="E560">
        <v>0.70599999999999996</v>
      </c>
      <c r="F560">
        <v>1.6485807895660399E-3</v>
      </c>
      <c r="G560">
        <v>-6.1090919494628901E-2</v>
      </c>
      <c r="H560">
        <v>0</v>
      </c>
      <c r="I560">
        <v>-173.321</v>
      </c>
      <c r="J560">
        <v>1.256</v>
      </c>
      <c r="K560">
        <v>-0.255</v>
      </c>
      <c r="L560" s="2">
        <f t="shared" si="25"/>
        <v>1.8257641438275765E-3</v>
      </c>
      <c r="M560" s="2">
        <f t="shared" si="26"/>
        <v>-7.3670734765389784E-3</v>
      </c>
    </row>
    <row r="561" spans="1:13">
      <c r="A561" s="2">
        <f t="shared" si="24"/>
        <v>0.13333300000158488</v>
      </c>
      <c r="B561">
        <v>17598.464249100001</v>
      </c>
      <c r="C561">
        <v>56</v>
      </c>
      <c r="D561" t="s">
        <v>10</v>
      </c>
      <c r="E561">
        <v>0.70599999999999996</v>
      </c>
      <c r="F561">
        <v>1.6485807895660399E-3</v>
      </c>
      <c r="G561">
        <v>-6.1090919494628901E-2</v>
      </c>
      <c r="H561">
        <v>0</v>
      </c>
      <c r="I561">
        <v>-173.321</v>
      </c>
      <c r="J561">
        <v>1.256</v>
      </c>
      <c r="K561">
        <v>-0.255</v>
      </c>
      <c r="L561" s="2">
        <f t="shared" si="25"/>
        <v>1.8261738161545298E-3</v>
      </c>
      <c r="M561" s="2">
        <f t="shared" si="26"/>
        <v>-7.3822545700610448E-3</v>
      </c>
    </row>
    <row r="562" spans="1:13">
      <c r="A562" s="2">
        <f t="shared" si="24"/>
        <v>0.13354139999864856</v>
      </c>
      <c r="B562">
        <v>17598.464457499998</v>
      </c>
      <c r="C562">
        <v>56</v>
      </c>
      <c r="D562" t="s">
        <v>10</v>
      </c>
      <c r="E562">
        <v>0.70599999999999996</v>
      </c>
      <c r="F562">
        <v>1.6485807895660399E-3</v>
      </c>
      <c r="G562">
        <v>-6.1090919494628901E-2</v>
      </c>
      <c r="H562">
        <v>0</v>
      </c>
      <c r="I562">
        <v>-173.321</v>
      </c>
      <c r="J562">
        <v>1.256</v>
      </c>
      <c r="K562">
        <v>-0.255</v>
      </c>
      <c r="L562" s="2">
        <f t="shared" si="25"/>
        <v>1.8265173803862346E-3</v>
      </c>
      <c r="M562" s="2">
        <f t="shared" si="26"/>
        <v>-7.3949859175043431E-3</v>
      </c>
    </row>
    <row r="563" spans="1:13">
      <c r="A563" s="2">
        <f t="shared" si="24"/>
        <v>0.13366980000137119</v>
      </c>
      <c r="B563">
        <v>17598.464585900001</v>
      </c>
      <c r="C563">
        <v>56</v>
      </c>
      <c r="D563" t="s">
        <v>10</v>
      </c>
      <c r="E563">
        <v>0.70599999999999996</v>
      </c>
      <c r="F563">
        <v>1.6485807895660399E-3</v>
      </c>
      <c r="G563">
        <v>-6.1090919494628901E-2</v>
      </c>
      <c r="H563">
        <v>0</v>
      </c>
      <c r="I563">
        <v>-173.321</v>
      </c>
      <c r="J563">
        <v>1.256</v>
      </c>
      <c r="K563">
        <v>-0.255</v>
      </c>
      <c r="L563" s="2">
        <f t="shared" si="25"/>
        <v>1.8267290581641033E-3</v>
      </c>
      <c r="M563" s="2">
        <f t="shared" si="26"/>
        <v>-7.4028299917337816E-3</v>
      </c>
    </row>
    <row r="564" spans="1:13">
      <c r="A564" s="2">
        <f t="shared" si="24"/>
        <v>0.13382429999910528</v>
      </c>
      <c r="B564">
        <v>17598.464740399999</v>
      </c>
      <c r="C564">
        <v>56</v>
      </c>
      <c r="D564" t="s">
        <v>10</v>
      </c>
      <c r="E564">
        <v>0.70599999999999996</v>
      </c>
      <c r="F564">
        <v>1.6485807895660399E-3</v>
      </c>
      <c r="G564">
        <v>-6.1090919494628901E-2</v>
      </c>
      <c r="H564">
        <v>0</v>
      </c>
      <c r="I564">
        <v>-173.321</v>
      </c>
      <c r="J564">
        <v>1.256</v>
      </c>
      <c r="K564">
        <v>-0.255</v>
      </c>
      <c r="L564" s="2">
        <f t="shared" si="25"/>
        <v>1.8269837638923557E-3</v>
      </c>
      <c r="M564" s="2">
        <f t="shared" si="26"/>
        <v>-7.4122685386572755E-3</v>
      </c>
    </row>
    <row r="565" spans="1:13">
      <c r="A565" s="2">
        <f t="shared" si="24"/>
        <v>0.13400840000031167</v>
      </c>
      <c r="B565">
        <v>17598.4649245</v>
      </c>
      <c r="C565">
        <v>56</v>
      </c>
      <c r="D565" t="s">
        <v>10</v>
      </c>
      <c r="E565">
        <v>0.70599999999999996</v>
      </c>
      <c r="F565">
        <v>1.6485807895660399E-3</v>
      </c>
      <c r="G565">
        <v>-6.1090919494628901E-2</v>
      </c>
      <c r="H565">
        <v>0</v>
      </c>
      <c r="I565">
        <v>-173.321</v>
      </c>
      <c r="J565">
        <v>1.256</v>
      </c>
      <c r="K565">
        <v>-0.255</v>
      </c>
      <c r="L565" s="2">
        <f t="shared" si="25"/>
        <v>1.8272872676177037E-3</v>
      </c>
      <c r="M565" s="2">
        <f t="shared" si="26"/>
        <v>-7.4235153770099357E-3</v>
      </c>
    </row>
    <row r="566" spans="1:13">
      <c r="A566" s="2">
        <f t="shared" si="24"/>
        <v>0.13422669999999925</v>
      </c>
      <c r="B566">
        <v>17598.4651428</v>
      </c>
      <c r="C566">
        <v>56</v>
      </c>
      <c r="D566" t="s">
        <v>10</v>
      </c>
      <c r="E566">
        <v>0.70599999999999996</v>
      </c>
      <c r="F566">
        <v>1.6485807895660399E-3</v>
      </c>
      <c r="G566">
        <v>-6.1090919494628901E-2</v>
      </c>
      <c r="H566">
        <v>0</v>
      </c>
      <c r="I566">
        <v>-173.321</v>
      </c>
      <c r="J566">
        <v>1.256</v>
      </c>
      <c r="K566">
        <v>-0.255</v>
      </c>
      <c r="L566" s="2">
        <f t="shared" si="25"/>
        <v>1.827647152803551E-3</v>
      </c>
      <c r="M566" s="2">
        <f t="shared" si="26"/>
        <v>-7.4368515247165276E-3</v>
      </c>
    </row>
    <row r="567" spans="1:13">
      <c r="A567" s="2">
        <f t="shared" si="24"/>
        <v>0.13447939999969094</v>
      </c>
      <c r="B567">
        <v>17598.465395499999</v>
      </c>
      <c r="C567">
        <v>56</v>
      </c>
      <c r="D567" t="s">
        <v>10</v>
      </c>
      <c r="E567">
        <v>0.70599999999999996</v>
      </c>
      <c r="F567">
        <v>1.6485807895660399E-3</v>
      </c>
      <c r="G567">
        <v>-6.1090919494628901E-2</v>
      </c>
      <c r="H567">
        <v>0</v>
      </c>
      <c r="I567">
        <v>-173.321</v>
      </c>
      <c r="J567">
        <v>1.256</v>
      </c>
      <c r="K567">
        <v>-0.255</v>
      </c>
      <c r="L567" s="2">
        <f t="shared" si="25"/>
        <v>1.8280637491685662E-3</v>
      </c>
      <c r="M567" s="2">
        <f t="shared" si="26"/>
        <v>-7.4522892000539855E-3</v>
      </c>
    </row>
    <row r="568" spans="1:13">
      <c r="A568" s="2">
        <f t="shared" si="24"/>
        <v>0.13465419999920414</v>
      </c>
      <c r="B568">
        <v>17598.465570299999</v>
      </c>
      <c r="C568">
        <v>56</v>
      </c>
      <c r="D568" t="s">
        <v>10</v>
      </c>
      <c r="E568">
        <v>0.70599999999999996</v>
      </c>
      <c r="F568">
        <v>1.6485807895660399E-3</v>
      </c>
      <c r="G568">
        <v>-6.1090919494628901E-2</v>
      </c>
      <c r="H568">
        <v>0</v>
      </c>
      <c r="I568">
        <v>-173.321</v>
      </c>
      <c r="J568">
        <v>1.256</v>
      </c>
      <c r="K568">
        <v>-0.255</v>
      </c>
      <c r="L568" s="2">
        <f t="shared" si="25"/>
        <v>1.8283519210897797E-3</v>
      </c>
      <c r="M568" s="2">
        <f t="shared" si="26"/>
        <v>-7.4629678927519072E-3</v>
      </c>
    </row>
    <row r="569" spans="1:13">
      <c r="A569" s="2">
        <f t="shared" si="24"/>
        <v>0.13490280000041821</v>
      </c>
      <c r="B569">
        <v>17598.4658189</v>
      </c>
      <c r="C569">
        <v>56</v>
      </c>
      <c r="D569" t="s">
        <v>10</v>
      </c>
      <c r="E569">
        <v>0.70599999999999996</v>
      </c>
      <c r="F569">
        <v>1.6485807895660399E-3</v>
      </c>
      <c r="G569">
        <v>-6.1090919494628901E-2</v>
      </c>
      <c r="H569">
        <v>0</v>
      </c>
      <c r="I569">
        <v>-173.321</v>
      </c>
      <c r="J569">
        <v>1.256</v>
      </c>
      <c r="K569">
        <v>-0.255</v>
      </c>
      <c r="L569" s="2">
        <f t="shared" si="25"/>
        <v>1.8287617582760673E-3</v>
      </c>
      <c r="M569" s="2">
        <f t="shared" si="26"/>
        <v>-7.4781550954124403E-3</v>
      </c>
    </row>
    <row r="570" spans="1:13">
      <c r="A570" s="2">
        <f t="shared" si="24"/>
        <v>0.13505399999849033</v>
      </c>
      <c r="B570">
        <v>17598.465970099998</v>
      </c>
      <c r="C570">
        <v>56</v>
      </c>
      <c r="D570" t="s">
        <v>10</v>
      </c>
      <c r="E570">
        <v>0.70599999999999996</v>
      </c>
      <c r="F570">
        <v>1.6485807895660399E-3</v>
      </c>
      <c r="G570">
        <v>-6.1090919494628901E-2</v>
      </c>
      <c r="H570">
        <v>0</v>
      </c>
      <c r="I570">
        <v>-173.321</v>
      </c>
      <c r="J570">
        <v>1.256</v>
      </c>
      <c r="K570">
        <v>-0.255</v>
      </c>
      <c r="L570" s="2">
        <f t="shared" si="25"/>
        <v>1.8290110236882714E-3</v>
      </c>
      <c r="M570" s="2">
        <f t="shared" si="26"/>
        <v>-7.4873920423222523E-3</v>
      </c>
    </row>
    <row r="571" spans="1:13">
      <c r="A571" s="2">
        <f t="shared" si="24"/>
        <v>0.13520820000121603</v>
      </c>
      <c r="B571">
        <v>17598.466124300001</v>
      </c>
      <c r="C571">
        <v>56</v>
      </c>
      <c r="D571" t="s">
        <v>10</v>
      </c>
      <c r="E571">
        <v>0.70599999999999996</v>
      </c>
      <c r="F571">
        <v>1.6485807895660399E-3</v>
      </c>
      <c r="G571">
        <v>-6.1090919494628901E-2</v>
      </c>
      <c r="H571">
        <v>0</v>
      </c>
      <c r="I571">
        <v>-173.321</v>
      </c>
      <c r="J571">
        <v>1.256</v>
      </c>
      <c r="K571">
        <v>-0.255</v>
      </c>
      <c r="L571" s="2">
        <f t="shared" si="25"/>
        <v>1.829265234850516E-3</v>
      </c>
      <c r="M571" s="2">
        <f t="shared" si="26"/>
        <v>-7.4968122622748401E-3</v>
      </c>
    </row>
    <row r="572" spans="1:13">
      <c r="A572" s="2">
        <f t="shared" si="24"/>
        <v>0.13546499999938533</v>
      </c>
      <c r="B572">
        <v>17598.466381099999</v>
      </c>
      <c r="C572">
        <v>56</v>
      </c>
      <c r="D572" t="s">
        <v>10</v>
      </c>
      <c r="E572">
        <v>0.70599999999999996</v>
      </c>
      <c r="F572">
        <v>1.6485807895660399E-3</v>
      </c>
      <c r="G572">
        <v>-6.1090919494628901E-2</v>
      </c>
      <c r="H572">
        <v>0</v>
      </c>
      <c r="I572">
        <v>-173.321</v>
      </c>
      <c r="J572">
        <v>1.256</v>
      </c>
      <c r="K572">
        <v>-0.255</v>
      </c>
      <c r="L572" s="2">
        <f t="shared" si="25"/>
        <v>1.8296885903942585E-3</v>
      </c>
      <c r="M572" s="2">
        <f t="shared" si="26"/>
        <v>-7.5125004102892219E-3</v>
      </c>
    </row>
    <row r="573" spans="1:13">
      <c r="A573" s="2">
        <f t="shared" si="24"/>
        <v>0.13558370000100695</v>
      </c>
      <c r="B573">
        <v>17598.466499800001</v>
      </c>
      <c r="C573">
        <v>56</v>
      </c>
      <c r="D573" t="s">
        <v>10</v>
      </c>
      <c r="E573">
        <v>0.70599999999999996</v>
      </c>
      <c r="F573">
        <v>1.6485807895660399E-3</v>
      </c>
      <c r="G573">
        <v>-6.1090919494628901E-2</v>
      </c>
      <c r="H573">
        <v>0</v>
      </c>
      <c r="I573">
        <v>-173.321</v>
      </c>
      <c r="J573">
        <v>1.256</v>
      </c>
      <c r="K573">
        <v>-0.255</v>
      </c>
      <c r="L573" s="2">
        <f t="shared" si="25"/>
        <v>1.8298842769366535E-3</v>
      </c>
      <c r="M573" s="2">
        <f t="shared" si="26"/>
        <v>-7.5197519025323005E-3</v>
      </c>
    </row>
    <row r="574" spans="1:13">
      <c r="A574" s="2">
        <f t="shared" si="24"/>
        <v>0.1357888999991701</v>
      </c>
      <c r="B574">
        <v>17598.466704999999</v>
      </c>
      <c r="C574">
        <v>56</v>
      </c>
      <c r="D574" t="s">
        <v>10</v>
      </c>
      <c r="E574">
        <v>0.70599999999999996</v>
      </c>
      <c r="F574">
        <v>1.6485807895660399E-3</v>
      </c>
      <c r="G574">
        <v>-6.1090919494628901E-2</v>
      </c>
      <c r="H574">
        <v>0</v>
      </c>
      <c r="I574">
        <v>-173.321</v>
      </c>
      <c r="J574">
        <v>1.256</v>
      </c>
      <c r="K574">
        <v>-0.255</v>
      </c>
      <c r="L574" s="2">
        <f t="shared" si="25"/>
        <v>1.8302225657116443E-3</v>
      </c>
      <c r="M574" s="2">
        <f t="shared" si="26"/>
        <v>-7.5322877591003836E-3</v>
      </c>
    </row>
    <row r="575" spans="1:13">
      <c r="A575" s="2">
        <f t="shared" si="24"/>
        <v>0.13590820000172243</v>
      </c>
      <c r="B575">
        <v>17598.466824300001</v>
      </c>
      <c r="C575">
        <v>56</v>
      </c>
      <c r="D575" t="s">
        <v>10</v>
      </c>
      <c r="E575">
        <v>0.70599999999999996</v>
      </c>
      <c r="F575">
        <v>1.6485807895660399E-3</v>
      </c>
      <c r="G575">
        <v>-6.1090919494628901E-2</v>
      </c>
      <c r="H575">
        <v>0</v>
      </c>
      <c r="I575">
        <v>-173.321</v>
      </c>
      <c r="J575">
        <v>1.256</v>
      </c>
      <c r="K575">
        <v>-0.255</v>
      </c>
      <c r="L575" s="2">
        <f t="shared" si="25"/>
        <v>1.8304192414040472E-3</v>
      </c>
      <c r="M575" s="2">
        <f t="shared" si="26"/>
        <v>-7.5395759059520171E-3</v>
      </c>
    </row>
    <row r="576" spans="1:13">
      <c r="A576" s="2">
        <f t="shared" si="24"/>
        <v>0.13606720000097994</v>
      </c>
      <c r="B576">
        <v>17598.466983300001</v>
      </c>
      <c r="C576">
        <v>56</v>
      </c>
      <c r="D576" t="s">
        <v>10</v>
      </c>
      <c r="E576">
        <v>0.70599999999999996</v>
      </c>
      <c r="F576">
        <v>1.6485807895660399E-3</v>
      </c>
      <c r="G576">
        <v>-6.1090919494628901E-2</v>
      </c>
      <c r="H576">
        <v>0</v>
      </c>
      <c r="I576">
        <v>-173.321</v>
      </c>
      <c r="J576">
        <v>1.256</v>
      </c>
      <c r="K576">
        <v>-0.255</v>
      </c>
      <c r="L576" s="2">
        <f t="shared" si="25"/>
        <v>1.8306813657483641E-3</v>
      </c>
      <c r="M576" s="2">
        <f t="shared" si="26"/>
        <v>-7.5492893621063031E-3</v>
      </c>
    </row>
    <row r="577" spans="1:13">
      <c r="A577" s="2">
        <f t="shared" si="24"/>
        <v>0.13625899999897229</v>
      </c>
      <c r="B577">
        <v>17598.467175099999</v>
      </c>
      <c r="C577">
        <v>56</v>
      </c>
      <c r="D577" t="s">
        <v>10</v>
      </c>
      <c r="E577">
        <v>0.70599999999999996</v>
      </c>
      <c r="F577">
        <v>1.6485807895660399E-3</v>
      </c>
      <c r="G577">
        <v>-6.1090919494628901E-2</v>
      </c>
      <c r="H577">
        <v>0</v>
      </c>
      <c r="I577">
        <v>-173.321</v>
      </c>
      <c r="J577">
        <v>1.256</v>
      </c>
      <c r="K577">
        <v>-0.255</v>
      </c>
      <c r="L577" s="2">
        <f t="shared" si="25"/>
        <v>1.8309975635404931E-3</v>
      </c>
      <c r="M577" s="2">
        <f t="shared" si="26"/>
        <v>-7.5610066003427238E-3</v>
      </c>
    </row>
    <row r="578" spans="1:13">
      <c r="A578" s="2">
        <f t="shared" si="24"/>
        <v>0.13644570000178646</v>
      </c>
      <c r="B578">
        <v>17598.467361800002</v>
      </c>
      <c r="C578">
        <v>56</v>
      </c>
      <c r="D578" t="s">
        <v>10</v>
      </c>
      <c r="E578">
        <v>0.70599999999999996</v>
      </c>
      <c r="F578">
        <v>1.6485807895660399E-3</v>
      </c>
      <c r="G578">
        <v>-6.1090919494628901E-2</v>
      </c>
      <c r="H578">
        <v>0</v>
      </c>
      <c r="I578">
        <v>-173.321</v>
      </c>
      <c r="J578">
        <v>1.256</v>
      </c>
      <c r="K578">
        <v>-0.255</v>
      </c>
      <c r="L578" s="2">
        <f t="shared" si="25"/>
        <v>1.8313053535785446E-3</v>
      </c>
      <c r="M578" s="2">
        <f t="shared" si="26"/>
        <v>-7.5724122751842917E-3</v>
      </c>
    </row>
    <row r="579" spans="1:13">
      <c r="A579" s="2">
        <f t="shared" ref="A579:A642" si="27">B579-$B$2</f>
        <v>0.13660739999977523</v>
      </c>
      <c r="B579">
        <v>17598.4675235</v>
      </c>
      <c r="C579">
        <v>56</v>
      </c>
      <c r="D579" t="s">
        <v>10</v>
      </c>
      <c r="E579">
        <v>0.70599999999999996</v>
      </c>
      <c r="F579">
        <v>1.6485807895660399E-3</v>
      </c>
      <c r="G579">
        <v>-6.1090919494628901E-2</v>
      </c>
      <c r="H579">
        <v>0</v>
      </c>
      <c r="I579">
        <v>-173.321</v>
      </c>
      <c r="J579">
        <v>1.256</v>
      </c>
      <c r="K579">
        <v>-0.255</v>
      </c>
      <c r="L579" s="2">
        <f t="shared" si="25"/>
        <v>1.8315719290889017E-3</v>
      </c>
      <c r="M579" s="2">
        <f t="shared" si="26"/>
        <v>-7.5822906767437047E-3</v>
      </c>
    </row>
    <row r="580" spans="1:13">
      <c r="A580" s="2">
        <f t="shared" si="27"/>
        <v>0.1367872000009811</v>
      </c>
      <c r="B580">
        <v>17598.467703300001</v>
      </c>
      <c r="C580">
        <v>56</v>
      </c>
      <c r="D580" t="s">
        <v>10</v>
      </c>
      <c r="E580">
        <v>0.70599999999999996</v>
      </c>
      <c r="F580">
        <v>1.6485807895660399E-3</v>
      </c>
      <c r="G580">
        <v>-6.1090919494628901E-2</v>
      </c>
      <c r="H580">
        <v>0</v>
      </c>
      <c r="I580">
        <v>-173.321</v>
      </c>
      <c r="J580">
        <v>1.256</v>
      </c>
      <c r="K580">
        <v>-0.255</v>
      </c>
      <c r="L580" s="2">
        <f t="shared" ref="L580:L643" si="28">L579+(F580*(A580-A579))</f>
        <v>1.8318683439168537E-3</v>
      </c>
      <c r="M580" s="2">
        <f t="shared" ref="M580:M643" si="29">M579+(G580*(A580-A579))</f>
        <v>-7.5932748241425074E-3</v>
      </c>
    </row>
    <row r="581" spans="1:13">
      <c r="A581" s="2">
        <f t="shared" si="27"/>
        <v>0.13690850000057253</v>
      </c>
      <c r="B581">
        <v>17598.4678246</v>
      </c>
      <c r="C581">
        <v>56</v>
      </c>
      <c r="D581" t="s">
        <v>10</v>
      </c>
      <c r="E581">
        <v>0.70599999999999996</v>
      </c>
      <c r="F581">
        <v>1.6485807895660399E-3</v>
      </c>
      <c r="G581">
        <v>-6.1090919494628901E-2</v>
      </c>
      <c r="H581">
        <v>0</v>
      </c>
      <c r="I581">
        <v>-173.321</v>
      </c>
      <c r="J581">
        <v>1.256</v>
      </c>
      <c r="K581">
        <v>-0.255</v>
      </c>
      <c r="L581" s="2">
        <f t="shared" si="28"/>
        <v>1.8320683167659545E-3</v>
      </c>
      <c r="M581" s="2">
        <f t="shared" si="29"/>
        <v>-7.6006851526522461E-3</v>
      </c>
    </row>
    <row r="582" spans="1:13">
      <c r="A582" s="2">
        <f t="shared" si="27"/>
        <v>0.13714470000195433</v>
      </c>
      <c r="B582">
        <v>17598.468060800002</v>
      </c>
      <c r="C582">
        <v>56</v>
      </c>
      <c r="D582" t="s">
        <v>10</v>
      </c>
      <c r="E582">
        <v>0.70599999999999996</v>
      </c>
      <c r="F582">
        <v>1.6485807895660399E-3</v>
      </c>
      <c r="G582">
        <v>-6.1090919494628901E-2</v>
      </c>
      <c r="H582">
        <v>0</v>
      </c>
      <c r="I582">
        <v>-173.321</v>
      </c>
      <c r="J582">
        <v>1.256</v>
      </c>
      <c r="K582">
        <v>-0.255</v>
      </c>
      <c r="L582" s="2">
        <f t="shared" si="28"/>
        <v>1.8324577115507281E-3</v>
      </c>
      <c r="M582" s="2">
        <f t="shared" si="29"/>
        <v>-7.6151148279212932E-3</v>
      </c>
    </row>
    <row r="583" spans="1:13">
      <c r="A583" s="2">
        <f t="shared" si="27"/>
        <v>0.13735330000054091</v>
      </c>
      <c r="B583">
        <v>17598.4682694</v>
      </c>
      <c r="C583">
        <v>56</v>
      </c>
      <c r="D583" t="s">
        <v>10</v>
      </c>
      <c r="E583">
        <v>0.70599999999999996</v>
      </c>
      <c r="F583">
        <v>1.6485807895660399E-3</v>
      </c>
      <c r="G583">
        <v>-6.1090919494628901E-2</v>
      </c>
      <c r="H583">
        <v>0</v>
      </c>
      <c r="I583">
        <v>-173.321</v>
      </c>
      <c r="J583">
        <v>1.256</v>
      </c>
      <c r="K583">
        <v>-0.255</v>
      </c>
      <c r="L583" s="2">
        <f t="shared" si="28"/>
        <v>1.8328016055011013E-3</v>
      </c>
      <c r="M583" s="2">
        <f t="shared" si="29"/>
        <v>-7.627858393641526E-3</v>
      </c>
    </row>
    <row r="584" spans="1:13">
      <c r="A584" s="2">
        <f t="shared" si="27"/>
        <v>0.13761030000023311</v>
      </c>
      <c r="B584">
        <v>17598.4685264</v>
      </c>
      <c r="C584">
        <v>56</v>
      </c>
      <c r="D584" t="s">
        <v>10</v>
      </c>
      <c r="E584">
        <v>0.70599999999999996</v>
      </c>
      <c r="F584">
        <v>1.6485807895660399E-3</v>
      </c>
      <c r="G584">
        <v>-6.1090919494628901E-2</v>
      </c>
      <c r="H584">
        <v>0</v>
      </c>
      <c r="I584">
        <v>-173.321</v>
      </c>
      <c r="J584">
        <v>1.256</v>
      </c>
      <c r="K584">
        <v>-0.255</v>
      </c>
      <c r="L584" s="2">
        <f t="shared" si="28"/>
        <v>1.8332252907635124E-3</v>
      </c>
      <c r="M584" s="2">
        <f t="shared" si="29"/>
        <v>-7.6435587599328414E-3</v>
      </c>
    </row>
    <row r="585" spans="1:13">
      <c r="A585" s="2">
        <f t="shared" si="27"/>
        <v>0.1377226000004157</v>
      </c>
      <c r="B585">
        <v>17598.4686387</v>
      </c>
      <c r="C585">
        <v>56</v>
      </c>
      <c r="D585" t="s">
        <v>10</v>
      </c>
      <c r="E585">
        <v>0.70599999999999996</v>
      </c>
      <c r="F585">
        <v>1.6485807895660399E-3</v>
      </c>
      <c r="G585">
        <v>-6.1090919494628901E-2</v>
      </c>
      <c r="H585">
        <v>0</v>
      </c>
      <c r="I585">
        <v>-173.321</v>
      </c>
      <c r="J585">
        <v>1.256</v>
      </c>
      <c r="K585">
        <v>-0.255</v>
      </c>
      <c r="L585" s="2">
        <f t="shared" si="28"/>
        <v>1.8334104263864816E-3</v>
      </c>
      <c r="M585" s="2">
        <f t="shared" si="29"/>
        <v>-7.6504192702032429E-3</v>
      </c>
    </row>
    <row r="586" spans="1:13">
      <c r="A586" s="2">
        <f t="shared" si="27"/>
        <v>0.13789950000136741</v>
      </c>
      <c r="B586">
        <v>17598.468815600001</v>
      </c>
      <c r="C586">
        <v>56</v>
      </c>
      <c r="D586" t="s">
        <v>10</v>
      </c>
      <c r="E586">
        <v>0.70599999999999996</v>
      </c>
      <c r="F586">
        <v>1.6485807895660399E-3</v>
      </c>
      <c r="G586">
        <v>-6.1090919494628901E-2</v>
      </c>
      <c r="H586">
        <v>0</v>
      </c>
      <c r="I586">
        <v>-173.321</v>
      </c>
      <c r="J586">
        <v>1.256</v>
      </c>
      <c r="K586">
        <v>-0.255</v>
      </c>
      <c r="L586" s="2">
        <f t="shared" si="28"/>
        <v>1.8337020603297249E-3</v>
      </c>
      <c r="M586" s="2">
        <f t="shared" si="29"/>
        <v>-7.6612262539199841E-3</v>
      </c>
    </row>
    <row r="587" spans="1:13">
      <c r="A587" s="2">
        <f t="shared" si="27"/>
        <v>0.13803220000045258</v>
      </c>
      <c r="B587">
        <v>17598.4689483</v>
      </c>
      <c r="C587">
        <v>56</v>
      </c>
      <c r="D587" t="s">
        <v>10</v>
      </c>
      <c r="E587">
        <v>0.70599999999999996</v>
      </c>
      <c r="F587">
        <v>1.6485807895660399E-3</v>
      </c>
      <c r="G587">
        <v>-6.1090919494628901E-2</v>
      </c>
      <c r="H587">
        <v>0</v>
      </c>
      <c r="I587">
        <v>-173.321</v>
      </c>
      <c r="J587">
        <v>1.256</v>
      </c>
      <c r="K587">
        <v>-0.255</v>
      </c>
      <c r="L587" s="2">
        <f t="shared" si="28"/>
        <v>1.8339208269989922E-3</v>
      </c>
      <c r="M587" s="2">
        <f t="shared" si="29"/>
        <v>-7.6693330188810334E-3</v>
      </c>
    </row>
    <row r="588" spans="1:13">
      <c r="A588" s="2">
        <f t="shared" si="27"/>
        <v>0.13820660000055796</v>
      </c>
      <c r="B588">
        <v>17598.4691227</v>
      </c>
      <c r="C588">
        <v>56</v>
      </c>
      <c r="D588" t="s">
        <v>10</v>
      </c>
      <c r="E588">
        <v>0.70599999999999996</v>
      </c>
      <c r="F588">
        <v>1.6485807895660399E-3</v>
      </c>
      <c r="G588">
        <v>-6.1090919494628901E-2</v>
      </c>
      <c r="H588">
        <v>0</v>
      </c>
      <c r="I588">
        <v>-173.321</v>
      </c>
      <c r="J588">
        <v>1.256</v>
      </c>
      <c r="K588">
        <v>-0.255</v>
      </c>
      <c r="L588" s="2">
        <f t="shared" si="28"/>
        <v>1.8342083394888662E-3</v>
      </c>
      <c r="M588" s="2">
        <f t="shared" si="29"/>
        <v>-7.6799872752473346E-3</v>
      </c>
    </row>
    <row r="589" spans="1:13">
      <c r="A589" s="2">
        <f t="shared" si="27"/>
        <v>0.13854530000025989</v>
      </c>
      <c r="B589">
        <v>17598.4694614</v>
      </c>
      <c r="C589">
        <v>56</v>
      </c>
      <c r="D589" t="s">
        <v>10</v>
      </c>
      <c r="E589">
        <v>0.70599999999999996</v>
      </c>
      <c r="F589">
        <v>1.6485807895660399E-3</v>
      </c>
      <c r="G589">
        <v>-6.1090919494628901E-2</v>
      </c>
      <c r="H589">
        <v>0</v>
      </c>
      <c r="I589">
        <v>-173.321</v>
      </c>
      <c r="J589">
        <v>1.256</v>
      </c>
      <c r="K589">
        <v>-0.255</v>
      </c>
      <c r="L589" s="2">
        <f t="shared" si="28"/>
        <v>1.8347667138018009E-3</v>
      </c>
      <c r="M589" s="2">
        <f t="shared" si="29"/>
        <v>-7.7006787696619564E-3</v>
      </c>
    </row>
    <row r="590" spans="1:13">
      <c r="A590" s="2">
        <f t="shared" si="27"/>
        <v>0.13886080000156653</v>
      </c>
      <c r="B590">
        <v>17598.469776900001</v>
      </c>
      <c r="C590">
        <v>56</v>
      </c>
      <c r="D590" t="s">
        <v>10</v>
      </c>
      <c r="E590">
        <v>0.70599999999999996</v>
      </c>
      <c r="F590">
        <v>1.6485807895660399E-3</v>
      </c>
      <c r="G590">
        <v>-6.1090919494628901E-2</v>
      </c>
      <c r="H590">
        <v>0</v>
      </c>
      <c r="I590">
        <v>-173.321</v>
      </c>
      <c r="J590">
        <v>1.256</v>
      </c>
      <c r="K590">
        <v>-0.255</v>
      </c>
      <c r="L590" s="2">
        <f t="shared" si="28"/>
        <v>1.8352868410430631E-3</v>
      </c>
      <c r="M590" s="2">
        <f t="shared" si="29"/>
        <v>-7.7199529548423358E-3</v>
      </c>
    </row>
    <row r="591" spans="1:13">
      <c r="A591" s="2">
        <f t="shared" si="27"/>
        <v>0.13915619999897899</v>
      </c>
      <c r="B591">
        <v>17598.470072299999</v>
      </c>
      <c r="C591">
        <v>56</v>
      </c>
      <c r="D591" t="s">
        <v>10</v>
      </c>
      <c r="E591">
        <v>0.70599999999999996</v>
      </c>
      <c r="F591">
        <v>1.6485807895660399E-3</v>
      </c>
      <c r="G591">
        <v>-6.1090919494628901E-2</v>
      </c>
      <c r="H591">
        <v>0</v>
      </c>
      <c r="I591">
        <v>-173.321</v>
      </c>
      <c r="J591">
        <v>1.256</v>
      </c>
      <c r="K591">
        <v>-0.255</v>
      </c>
      <c r="L591" s="2">
        <f t="shared" si="28"/>
        <v>1.8357738318040351E-3</v>
      </c>
      <c r="M591" s="2">
        <f t="shared" si="29"/>
        <v>-7.7379992123029744E-3</v>
      </c>
    </row>
    <row r="592" spans="1:13">
      <c r="A592" s="2">
        <f t="shared" si="27"/>
        <v>0.13936589999866555</v>
      </c>
      <c r="B592">
        <v>17598.470281999998</v>
      </c>
      <c r="C592">
        <v>56</v>
      </c>
      <c r="D592" t="s">
        <v>10</v>
      </c>
      <c r="E592">
        <v>0.70599999999999996</v>
      </c>
      <c r="F592">
        <v>1.6485807895660399E-3</v>
      </c>
      <c r="G592">
        <v>-6.1090919494628901E-2</v>
      </c>
      <c r="H592">
        <v>0</v>
      </c>
      <c r="I592">
        <v>-173.321</v>
      </c>
      <c r="J592">
        <v>1.256</v>
      </c>
      <c r="K592">
        <v>-0.255</v>
      </c>
      <c r="L592" s="2">
        <f t="shared" si="28"/>
        <v>1.8361195391950905E-3</v>
      </c>
      <c r="M592" s="2">
        <f t="shared" si="29"/>
        <v>-7.7508099781018504E-3</v>
      </c>
    </row>
    <row r="593" spans="1:13">
      <c r="A593" s="2">
        <f t="shared" si="27"/>
        <v>0.13948209999944083</v>
      </c>
      <c r="B593">
        <v>17598.470398199999</v>
      </c>
      <c r="C593">
        <v>56</v>
      </c>
      <c r="D593" t="s">
        <v>10</v>
      </c>
      <c r="E593">
        <v>0.70599999999999996</v>
      </c>
      <c r="F593">
        <v>1.6485807895660399E-3</v>
      </c>
      <c r="G593">
        <v>-6.1090919494628901E-2</v>
      </c>
      <c r="H593">
        <v>0</v>
      </c>
      <c r="I593">
        <v>-173.321</v>
      </c>
      <c r="J593">
        <v>1.256</v>
      </c>
      <c r="K593">
        <v>-0.255</v>
      </c>
      <c r="L593" s="2">
        <f t="shared" si="28"/>
        <v>1.8363111042841163E-3</v>
      </c>
      <c r="M593" s="2">
        <f t="shared" si="29"/>
        <v>-7.7579087429944888E-3</v>
      </c>
    </row>
    <row r="594" spans="1:13">
      <c r="A594" s="2">
        <f t="shared" si="27"/>
        <v>0.13957759999902919</v>
      </c>
      <c r="B594">
        <v>17598.470493699999</v>
      </c>
      <c r="C594">
        <v>56</v>
      </c>
      <c r="D594" t="s">
        <v>10</v>
      </c>
      <c r="E594">
        <v>0.70599999999999996</v>
      </c>
      <c r="F594">
        <v>1.6485807895660399E-3</v>
      </c>
      <c r="G594">
        <v>-6.1090919494628901E-2</v>
      </c>
      <c r="H594">
        <v>0</v>
      </c>
      <c r="I594">
        <v>-173.321</v>
      </c>
      <c r="J594">
        <v>1.256</v>
      </c>
      <c r="K594">
        <v>-0.255</v>
      </c>
      <c r="L594" s="2">
        <f t="shared" si="28"/>
        <v>1.8364685437488413E-3</v>
      </c>
      <c r="M594" s="2">
        <f t="shared" si="29"/>
        <v>-7.7637429257810782E-3</v>
      </c>
    </row>
    <row r="595" spans="1:13">
      <c r="A595" s="2">
        <f t="shared" si="27"/>
        <v>0.13983569999982137</v>
      </c>
      <c r="B595">
        <v>17598.4707518</v>
      </c>
      <c r="C595">
        <v>56</v>
      </c>
      <c r="D595" t="s">
        <v>10</v>
      </c>
      <c r="E595">
        <v>0.70599999999999996</v>
      </c>
      <c r="F595">
        <v>1.6485807895660399E-3</v>
      </c>
      <c r="G595">
        <v>-6.1090919494628901E-2</v>
      </c>
      <c r="H595">
        <v>0</v>
      </c>
      <c r="I595">
        <v>-173.321</v>
      </c>
      <c r="J595">
        <v>1.256</v>
      </c>
      <c r="K595">
        <v>-0.255</v>
      </c>
      <c r="L595" s="2">
        <f t="shared" si="28"/>
        <v>1.8368940424519343E-3</v>
      </c>
      <c r="M595" s="2">
        <f t="shared" si="29"/>
        <v>-7.7795104921510368E-3</v>
      </c>
    </row>
    <row r="596" spans="1:13">
      <c r="A596" s="2">
        <f t="shared" si="27"/>
        <v>0.14000099999975646</v>
      </c>
      <c r="B596">
        <v>17598.470917099999</v>
      </c>
      <c r="C596">
        <v>56</v>
      </c>
      <c r="D596" t="s">
        <v>10</v>
      </c>
      <c r="E596">
        <v>0.70599999999999996</v>
      </c>
      <c r="F596">
        <v>1.6485807895660399E-3</v>
      </c>
      <c r="G596">
        <v>-6.1090919494628901E-2</v>
      </c>
      <c r="H596">
        <v>0</v>
      </c>
      <c r="I596">
        <v>-173.321</v>
      </c>
      <c r="J596">
        <v>1.256</v>
      </c>
      <c r="K596">
        <v>-0.255</v>
      </c>
      <c r="L596" s="2">
        <f t="shared" si="28"/>
        <v>1.8371665528563426E-3</v>
      </c>
      <c r="M596" s="2">
        <f t="shared" si="29"/>
        <v>-7.7896088211395331E-3</v>
      </c>
    </row>
    <row r="597" spans="1:13">
      <c r="A597" s="2">
        <f t="shared" si="27"/>
        <v>0.14022010000189766</v>
      </c>
      <c r="B597">
        <v>17598.471136200002</v>
      </c>
      <c r="C597">
        <v>56</v>
      </c>
      <c r="D597" t="s">
        <v>10</v>
      </c>
      <c r="E597">
        <v>0.70599999999999996</v>
      </c>
      <c r="F597">
        <v>1.6485807895660399E-3</v>
      </c>
      <c r="G597">
        <v>-6.1090919494628901E-2</v>
      </c>
      <c r="H597">
        <v>0</v>
      </c>
      <c r="I597">
        <v>-173.321</v>
      </c>
      <c r="J597">
        <v>1.256</v>
      </c>
      <c r="K597">
        <v>-0.255</v>
      </c>
      <c r="L597" s="2">
        <f t="shared" si="28"/>
        <v>1.8375277569108665E-3</v>
      </c>
      <c r="M597" s="2">
        <f t="shared" si="29"/>
        <v>-7.8029938417316144E-3</v>
      </c>
    </row>
    <row r="598" spans="1:13">
      <c r="A598" s="2">
        <f t="shared" si="27"/>
        <v>0.14038340000115568</v>
      </c>
      <c r="B598">
        <v>17598.471299500001</v>
      </c>
      <c r="C598">
        <v>56</v>
      </c>
      <c r="D598" t="s">
        <v>10</v>
      </c>
      <c r="E598">
        <v>0.70599999999999996</v>
      </c>
      <c r="F598">
        <v>1.6485807895660399E-3</v>
      </c>
      <c r="G598">
        <v>-6.1090919494628901E-2</v>
      </c>
      <c r="H598">
        <v>0</v>
      </c>
      <c r="I598">
        <v>-173.321</v>
      </c>
      <c r="J598">
        <v>1.256</v>
      </c>
      <c r="K598">
        <v>-0.255</v>
      </c>
      <c r="L598" s="2">
        <f t="shared" si="28"/>
        <v>1.8377969701525794E-3</v>
      </c>
      <c r="M598" s="2">
        <f t="shared" si="29"/>
        <v>-7.8129699888397595E-3</v>
      </c>
    </row>
    <row r="599" spans="1:13">
      <c r="A599" s="2">
        <f t="shared" si="27"/>
        <v>0.14064850000067963</v>
      </c>
      <c r="B599">
        <v>17598.4715646</v>
      </c>
      <c r="C599">
        <v>56</v>
      </c>
      <c r="D599" t="s">
        <v>10</v>
      </c>
      <c r="E599">
        <v>0.70599999999999996</v>
      </c>
      <c r="F599">
        <v>1.6485807895660399E-3</v>
      </c>
      <c r="G599">
        <v>-6.1090919494628901E-2</v>
      </c>
      <c r="H599">
        <v>0</v>
      </c>
      <c r="I599">
        <v>-173.321</v>
      </c>
      <c r="J599">
        <v>1.256</v>
      </c>
      <c r="K599">
        <v>-0.255</v>
      </c>
      <c r="L599" s="2">
        <f t="shared" si="28"/>
        <v>1.8382340089191085E-3</v>
      </c>
      <c r="M599" s="2">
        <f t="shared" si="29"/>
        <v>-7.8291651915687044E-3</v>
      </c>
    </row>
    <row r="600" spans="1:13">
      <c r="A600" s="2">
        <f t="shared" si="27"/>
        <v>0.14082889999917825</v>
      </c>
      <c r="B600">
        <v>17598.471744999999</v>
      </c>
      <c r="C600">
        <v>56</v>
      </c>
      <c r="D600" t="s">
        <v>10</v>
      </c>
      <c r="E600">
        <v>0.70599999999999996</v>
      </c>
      <c r="F600">
        <v>1.6485807895660399E-3</v>
      </c>
      <c r="G600">
        <v>-6.1090919494628901E-2</v>
      </c>
      <c r="H600">
        <v>0</v>
      </c>
      <c r="I600">
        <v>-173.321</v>
      </c>
      <c r="J600">
        <v>1.256</v>
      </c>
      <c r="K600">
        <v>-0.255</v>
      </c>
      <c r="L600" s="2">
        <f t="shared" si="28"/>
        <v>1.8385314128910712E-3</v>
      </c>
      <c r="M600" s="2">
        <f t="shared" si="29"/>
        <v>-7.8401859933538137E-3</v>
      </c>
    </row>
    <row r="601" spans="1:13">
      <c r="A601" s="2">
        <f t="shared" si="27"/>
        <v>0.14095330000054673</v>
      </c>
      <c r="B601">
        <v>17598.4718694</v>
      </c>
      <c r="C601">
        <v>56</v>
      </c>
      <c r="D601" t="s">
        <v>10</v>
      </c>
      <c r="E601">
        <v>0.70599999999999996</v>
      </c>
      <c r="F601">
        <v>1.6485807895660399E-3</v>
      </c>
      <c r="G601">
        <v>-6.1090919494628901E-2</v>
      </c>
      <c r="H601">
        <v>0</v>
      </c>
      <c r="I601">
        <v>-173.321</v>
      </c>
      <c r="J601">
        <v>1.256</v>
      </c>
      <c r="K601">
        <v>-0.255</v>
      </c>
      <c r="L601" s="2">
        <f t="shared" si="28"/>
        <v>1.8387364963435493E-3</v>
      </c>
      <c r="M601" s="2">
        <f t="shared" si="29"/>
        <v>-7.8477857038225483E-3</v>
      </c>
    </row>
    <row r="602" spans="1:13">
      <c r="A602" s="2">
        <f t="shared" si="27"/>
        <v>0.14109300000200165</v>
      </c>
      <c r="B602">
        <v>17598.472009100002</v>
      </c>
      <c r="C602">
        <v>56</v>
      </c>
      <c r="D602" t="s">
        <v>10</v>
      </c>
      <c r="E602">
        <v>0.70599999999999996</v>
      </c>
      <c r="F602">
        <v>1.6485807895660399E-3</v>
      </c>
      <c r="G602">
        <v>-6.1090919494628901E-2</v>
      </c>
      <c r="H602">
        <v>0</v>
      </c>
      <c r="I602">
        <v>-173.321</v>
      </c>
      <c r="J602">
        <v>1.256</v>
      </c>
      <c r="K602">
        <v>-0.255</v>
      </c>
      <c r="L602" s="2">
        <f t="shared" si="28"/>
        <v>1.8389668030822503E-3</v>
      </c>
      <c r="M602" s="2">
        <f t="shared" si="29"/>
        <v>-7.8563201053648297E-3</v>
      </c>
    </row>
    <row r="603" spans="1:13">
      <c r="A603" s="2">
        <f t="shared" si="27"/>
        <v>0.14117859999896609</v>
      </c>
      <c r="B603">
        <v>17598.472094699999</v>
      </c>
      <c r="C603">
        <v>56</v>
      </c>
      <c r="D603" t="s">
        <v>10</v>
      </c>
      <c r="E603">
        <v>0.70599999999999996</v>
      </c>
      <c r="F603">
        <v>1.6485807895660399E-3</v>
      </c>
      <c r="G603">
        <v>-6.1090919494628901E-2</v>
      </c>
      <c r="H603">
        <v>0</v>
      </c>
      <c r="I603">
        <v>-173.321</v>
      </c>
      <c r="J603">
        <v>1.256</v>
      </c>
      <c r="K603">
        <v>-0.255</v>
      </c>
      <c r="L603" s="2">
        <f t="shared" si="28"/>
        <v>1.8391079215928328E-3</v>
      </c>
      <c r="M603" s="2">
        <f t="shared" si="29"/>
        <v>-7.8615494878881247E-3</v>
      </c>
    </row>
    <row r="604" spans="1:13">
      <c r="A604" s="2">
        <f t="shared" si="27"/>
        <v>0.14176330000191228</v>
      </c>
      <c r="B604">
        <v>17598.472679400002</v>
      </c>
      <c r="C604">
        <v>56</v>
      </c>
      <c r="D604" t="s">
        <v>10</v>
      </c>
      <c r="E604">
        <v>0.70599999999999996</v>
      </c>
      <c r="F604">
        <v>1.6485807895660399E-3</v>
      </c>
      <c r="G604">
        <v>-6.1090919494628901E-2</v>
      </c>
      <c r="H604">
        <v>0</v>
      </c>
      <c r="I604">
        <v>-173.321</v>
      </c>
      <c r="J604">
        <v>1.256</v>
      </c>
      <c r="K604">
        <v>-0.255</v>
      </c>
      <c r="L604" s="2">
        <f t="shared" si="28"/>
        <v>1.8400718467853491E-3</v>
      </c>
      <c r="M604" s="2">
        <f t="shared" si="29"/>
        <v>-7.8972693486966204E-3</v>
      </c>
    </row>
    <row r="605" spans="1:13">
      <c r="A605" s="2">
        <f t="shared" si="27"/>
        <v>0.14223080000010668</v>
      </c>
      <c r="B605">
        <v>17598.4731469</v>
      </c>
      <c r="C605">
        <v>56</v>
      </c>
      <c r="D605" t="s">
        <v>10</v>
      </c>
      <c r="E605">
        <v>0.70599999999999996</v>
      </c>
      <c r="F605">
        <v>1.6485807895660399E-3</v>
      </c>
      <c r="G605">
        <v>-6.1090919494628901E-2</v>
      </c>
      <c r="H605">
        <v>0</v>
      </c>
      <c r="I605">
        <v>-173.321</v>
      </c>
      <c r="J605">
        <v>1.256</v>
      </c>
      <c r="K605">
        <v>-0.255</v>
      </c>
      <c r="L605" s="2">
        <f t="shared" si="28"/>
        <v>1.8408425583014945E-3</v>
      </c>
      <c r="M605" s="2">
        <f t="shared" si="29"/>
        <v>-7.9258293534500528E-3</v>
      </c>
    </row>
    <row r="606" spans="1:13">
      <c r="A606" s="2">
        <f t="shared" si="27"/>
        <v>0.14257960000031744</v>
      </c>
      <c r="B606">
        <v>17598.4734957</v>
      </c>
      <c r="C606">
        <v>56</v>
      </c>
      <c r="D606" t="s">
        <v>10</v>
      </c>
      <c r="E606">
        <v>0.70599999999999996</v>
      </c>
      <c r="F606">
        <v>1.6485807895660399E-3</v>
      </c>
      <c r="G606">
        <v>-6.1090919494628901E-2</v>
      </c>
      <c r="H606">
        <v>0</v>
      </c>
      <c r="I606">
        <v>-173.321</v>
      </c>
      <c r="J606">
        <v>1.256</v>
      </c>
      <c r="K606">
        <v>-0.255</v>
      </c>
      <c r="L606" s="2">
        <f t="shared" si="28"/>
        <v>1.8414175832812427E-3</v>
      </c>
      <c r="M606" s="2">
        <f t="shared" si="29"/>
        <v>-7.9471378661826551E-3</v>
      </c>
    </row>
    <row r="607" spans="1:13">
      <c r="A607" s="2">
        <f t="shared" si="27"/>
        <v>0.14271360000202549</v>
      </c>
      <c r="B607">
        <v>17598.473629700002</v>
      </c>
      <c r="C607">
        <v>56</v>
      </c>
      <c r="D607" t="s">
        <v>10</v>
      </c>
      <c r="E607">
        <v>0.70599999999999996</v>
      </c>
      <c r="F607">
        <v>1.6485807895660399E-3</v>
      </c>
      <c r="G607">
        <v>-6.1090919494628901E-2</v>
      </c>
      <c r="H607">
        <v>0</v>
      </c>
      <c r="I607">
        <v>-173.321</v>
      </c>
      <c r="J607">
        <v>1.256</v>
      </c>
      <c r="K607">
        <v>-0.255</v>
      </c>
      <c r="L607" s="2">
        <f t="shared" si="28"/>
        <v>1.8416384931098603E-3</v>
      </c>
      <c r="M607" s="2">
        <f t="shared" si="29"/>
        <v>-7.9553240494992811E-3</v>
      </c>
    </row>
    <row r="608" spans="1:13">
      <c r="A608" s="2">
        <f t="shared" si="27"/>
        <v>0.14292570000179694</v>
      </c>
      <c r="B608">
        <v>17598.473841800002</v>
      </c>
      <c r="C608">
        <v>56</v>
      </c>
      <c r="D608" t="s">
        <v>10</v>
      </c>
      <c r="E608">
        <v>0.70599999999999996</v>
      </c>
      <c r="F608">
        <v>1.6485807895660399E-3</v>
      </c>
      <c r="G608">
        <v>-6.1090919494628901E-2</v>
      </c>
      <c r="H608">
        <v>0</v>
      </c>
      <c r="I608">
        <v>-173.321</v>
      </c>
      <c r="J608">
        <v>1.256</v>
      </c>
      <c r="K608">
        <v>-0.255</v>
      </c>
      <c r="L608" s="2">
        <f t="shared" si="28"/>
        <v>1.8419881570949505E-3</v>
      </c>
      <c r="M608" s="2">
        <f t="shared" si="29"/>
        <v>-7.9682814335101295E-3</v>
      </c>
    </row>
    <row r="609" spans="1:13">
      <c r="A609" s="2">
        <f t="shared" si="27"/>
        <v>0.14314659999945434</v>
      </c>
      <c r="B609">
        <v>17598.474062699999</v>
      </c>
      <c r="C609">
        <v>56</v>
      </c>
      <c r="D609" t="s">
        <v>10</v>
      </c>
      <c r="E609">
        <v>0.70599999999999996</v>
      </c>
      <c r="F609">
        <v>1.6485807895660399E-3</v>
      </c>
      <c r="G609">
        <v>-6.1090919494628901E-2</v>
      </c>
      <c r="H609">
        <v>0</v>
      </c>
      <c r="I609">
        <v>-173.321</v>
      </c>
      <c r="J609">
        <v>1.256</v>
      </c>
      <c r="K609">
        <v>-0.255</v>
      </c>
      <c r="L609" s="2">
        <f t="shared" si="28"/>
        <v>1.8423523285875036E-3</v>
      </c>
      <c r="M609" s="2">
        <f t="shared" si="29"/>
        <v>-7.9817764174833807E-3</v>
      </c>
    </row>
    <row r="610" spans="1:13">
      <c r="A610" s="2">
        <f t="shared" si="27"/>
        <v>0.14355749999958789</v>
      </c>
      <c r="B610">
        <v>17598.474473599999</v>
      </c>
      <c r="C610">
        <v>56</v>
      </c>
      <c r="D610" t="s">
        <v>10</v>
      </c>
      <c r="E610">
        <v>0.70599999999999996</v>
      </c>
      <c r="F610">
        <v>1.6485807895660399E-3</v>
      </c>
      <c r="G610">
        <v>-6.1090919494628901E-2</v>
      </c>
      <c r="H610">
        <v>0</v>
      </c>
      <c r="I610">
        <v>-173.321</v>
      </c>
      <c r="J610">
        <v>1.256</v>
      </c>
      <c r="K610">
        <v>-0.255</v>
      </c>
      <c r="L610" s="2">
        <f t="shared" si="28"/>
        <v>1.8430297304341565E-3</v>
      </c>
      <c r="M610" s="2">
        <f t="shared" si="29"/>
        <v>-8.0068786763118818E-3</v>
      </c>
    </row>
    <row r="611" spans="1:13">
      <c r="A611" s="2">
        <f t="shared" si="27"/>
        <v>0.14380679999885615</v>
      </c>
      <c r="B611">
        <v>17598.474722899999</v>
      </c>
      <c r="C611">
        <v>56</v>
      </c>
      <c r="D611" t="s">
        <v>10</v>
      </c>
      <c r="E611">
        <v>0.70599999999999996</v>
      </c>
      <c r="F611">
        <v>1.6485807895660399E-3</v>
      </c>
      <c r="G611">
        <v>-6.1090919494628901E-2</v>
      </c>
      <c r="H611">
        <v>0</v>
      </c>
      <c r="I611">
        <v>-173.321</v>
      </c>
      <c r="J611">
        <v>1.256</v>
      </c>
      <c r="K611">
        <v>-0.255</v>
      </c>
      <c r="L611" s="2">
        <f t="shared" si="28"/>
        <v>1.8434407216237889E-3</v>
      </c>
      <c r="M611" s="2">
        <f t="shared" si="29"/>
        <v>-8.0221086424971909E-3</v>
      </c>
    </row>
    <row r="612" spans="1:13">
      <c r="A612" s="2">
        <f t="shared" si="27"/>
        <v>0.14409140000134357</v>
      </c>
      <c r="B612">
        <v>17598.475007500001</v>
      </c>
      <c r="C612">
        <v>56</v>
      </c>
      <c r="D612" t="s">
        <v>10</v>
      </c>
      <c r="E612">
        <v>0.70599999999999996</v>
      </c>
      <c r="F612">
        <v>1.6485807895660399E-3</v>
      </c>
      <c r="G612">
        <v>-6.1090919494628901E-2</v>
      </c>
      <c r="H612">
        <v>0</v>
      </c>
      <c r="I612">
        <v>-173.321</v>
      </c>
      <c r="J612">
        <v>1.256</v>
      </c>
      <c r="K612">
        <v>-0.255</v>
      </c>
      <c r="L612" s="2">
        <f t="shared" si="28"/>
        <v>1.8439099077206002E-3</v>
      </c>
      <c r="M612" s="2">
        <f t="shared" si="29"/>
        <v>-8.0394951183373215E-3</v>
      </c>
    </row>
    <row r="613" spans="1:13">
      <c r="A613" s="2">
        <f t="shared" si="27"/>
        <v>0.14440620000095805</v>
      </c>
      <c r="B613">
        <v>17598.475322300001</v>
      </c>
      <c r="C613">
        <v>56</v>
      </c>
      <c r="D613" t="s">
        <v>10</v>
      </c>
      <c r="E613">
        <v>0.70599999999999996</v>
      </c>
      <c r="F613">
        <v>1.6485807895660399E-3</v>
      </c>
      <c r="G613">
        <v>-6.1090919494628901E-2</v>
      </c>
      <c r="H613">
        <v>0</v>
      </c>
      <c r="I613">
        <v>-173.321</v>
      </c>
      <c r="J613">
        <v>1.256</v>
      </c>
      <c r="K613">
        <v>-0.255</v>
      </c>
      <c r="L613" s="2">
        <f t="shared" si="28"/>
        <v>1.8444288809525201E-3</v>
      </c>
      <c r="M613" s="2">
        <f t="shared" si="29"/>
        <v>-8.0587265397706782E-3</v>
      </c>
    </row>
    <row r="614" spans="1:13">
      <c r="A614" s="2">
        <f t="shared" si="27"/>
        <v>0.14456330000029993</v>
      </c>
      <c r="B614">
        <v>17598.4754794</v>
      </c>
      <c r="C614">
        <v>56</v>
      </c>
      <c r="D614" t="s">
        <v>10</v>
      </c>
      <c r="E614">
        <v>0.70599999999999996</v>
      </c>
      <c r="F614">
        <v>1.6485807895660399E-3</v>
      </c>
      <c r="G614">
        <v>-6.1090919494628901E-2</v>
      </c>
      <c r="H614">
        <v>0</v>
      </c>
      <c r="I614">
        <v>-173.321</v>
      </c>
      <c r="J614">
        <v>1.256</v>
      </c>
      <c r="K614">
        <v>-0.255</v>
      </c>
      <c r="L614" s="2">
        <f t="shared" si="28"/>
        <v>1.8446878729934759E-3</v>
      </c>
      <c r="M614" s="2">
        <f t="shared" si="29"/>
        <v>-8.0683239231830791E-3</v>
      </c>
    </row>
    <row r="615" spans="1:13">
      <c r="A615" s="2">
        <f t="shared" si="27"/>
        <v>0.14472390000082669</v>
      </c>
      <c r="B615">
        <v>17598.475640000001</v>
      </c>
      <c r="C615">
        <v>56</v>
      </c>
      <c r="D615" t="s">
        <v>10</v>
      </c>
      <c r="E615">
        <v>0.70599999999999996</v>
      </c>
      <c r="F615">
        <v>1.6485807895660399E-3</v>
      </c>
      <c r="G615">
        <v>-6.1090919494628901E-2</v>
      </c>
      <c r="H615">
        <v>0</v>
      </c>
      <c r="I615">
        <v>-173.321</v>
      </c>
      <c r="J615">
        <v>1.256</v>
      </c>
      <c r="K615">
        <v>-0.255</v>
      </c>
      <c r="L615" s="2">
        <f t="shared" si="28"/>
        <v>1.8449526350691487E-3</v>
      </c>
      <c r="M615" s="2">
        <f t="shared" si="29"/>
        <v>-8.0781351248860964E-3</v>
      </c>
    </row>
    <row r="616" spans="1:13">
      <c r="A616" s="2">
        <f t="shared" si="27"/>
        <v>0.14496280000093975</v>
      </c>
      <c r="B616">
        <v>17598.475878900001</v>
      </c>
      <c r="C616">
        <v>56</v>
      </c>
      <c r="D616" t="s">
        <v>10</v>
      </c>
      <c r="E616">
        <v>0.70599999999999996</v>
      </c>
      <c r="F616">
        <v>1.6485807895660399E-3</v>
      </c>
      <c r="G616">
        <v>-6.1090919494628901E-2</v>
      </c>
      <c r="H616">
        <v>0</v>
      </c>
      <c r="I616">
        <v>-173.321</v>
      </c>
      <c r="J616">
        <v>1.256</v>
      </c>
      <c r="K616">
        <v>-0.255</v>
      </c>
      <c r="L616" s="2">
        <f t="shared" si="28"/>
        <v>1.8453464810199625E-3</v>
      </c>
      <c r="M616" s="2">
        <f t="shared" si="29"/>
        <v>-8.0927297455602697E-3</v>
      </c>
    </row>
    <row r="617" spans="1:13">
      <c r="A617" s="2">
        <f t="shared" si="27"/>
        <v>0.14538520000132849</v>
      </c>
      <c r="B617">
        <v>17598.476301300001</v>
      </c>
      <c r="C617">
        <v>56</v>
      </c>
      <c r="D617" t="s">
        <v>10</v>
      </c>
      <c r="E617">
        <v>0.70599999999999996</v>
      </c>
      <c r="F617">
        <v>1.6485807895660399E-3</v>
      </c>
      <c r="G617">
        <v>-6.1090919494628901E-2</v>
      </c>
      <c r="H617">
        <v>0</v>
      </c>
      <c r="I617">
        <v>-173.321</v>
      </c>
      <c r="J617">
        <v>1.256</v>
      </c>
      <c r="K617">
        <v>-0.255</v>
      </c>
      <c r="L617" s="2">
        <f t="shared" si="28"/>
        <v>1.846042841546116E-3</v>
      </c>
      <c r="M617" s="2">
        <f t="shared" si="29"/>
        <v>-8.118534549978549E-3</v>
      </c>
    </row>
    <row r="618" spans="1:13">
      <c r="A618" s="2">
        <f t="shared" si="27"/>
        <v>0.14571920000162208</v>
      </c>
      <c r="B618">
        <v>17598.476635300001</v>
      </c>
      <c r="C618">
        <v>56</v>
      </c>
      <c r="D618" t="s">
        <v>10</v>
      </c>
      <c r="E618">
        <v>0.70599999999999996</v>
      </c>
      <c r="F618">
        <v>1.6485807895660399E-3</v>
      </c>
      <c r="G618">
        <v>-6.1090919494628901E-2</v>
      </c>
      <c r="H618">
        <v>0</v>
      </c>
      <c r="I618">
        <v>-173.321</v>
      </c>
      <c r="J618">
        <v>1.256</v>
      </c>
      <c r="K618">
        <v>-0.255</v>
      </c>
      <c r="L618" s="2">
        <f t="shared" si="28"/>
        <v>1.8465934675303151E-3</v>
      </c>
      <c r="M618" s="2">
        <f t="shared" si="29"/>
        <v>-8.1389389171076919E-3</v>
      </c>
    </row>
    <row r="619" spans="1:13">
      <c r="A619" s="2">
        <f t="shared" si="27"/>
        <v>0.14588569999978063</v>
      </c>
      <c r="B619">
        <v>17598.4768018</v>
      </c>
      <c r="C619">
        <v>56</v>
      </c>
      <c r="D619" t="s">
        <v>10</v>
      </c>
      <c r="E619">
        <v>0.70599999999999996</v>
      </c>
      <c r="F619">
        <v>1.6485807895660399E-3</v>
      </c>
      <c r="G619">
        <v>-6.1090919494628901E-2</v>
      </c>
      <c r="H619">
        <v>0</v>
      </c>
      <c r="I619">
        <v>-173.321</v>
      </c>
      <c r="J619">
        <v>1.256</v>
      </c>
      <c r="K619">
        <v>-0.255</v>
      </c>
      <c r="L619" s="2">
        <f t="shared" si="28"/>
        <v>1.8468679562287421E-3</v>
      </c>
      <c r="M619" s="2">
        <f t="shared" si="29"/>
        <v>-8.1491105550910506E-3</v>
      </c>
    </row>
    <row r="620" spans="1:13">
      <c r="A620" s="2">
        <f t="shared" si="27"/>
        <v>0.14613989999998012</v>
      </c>
      <c r="B620">
        <v>17598.477056</v>
      </c>
      <c r="C620">
        <v>56</v>
      </c>
      <c r="D620" t="s">
        <v>10</v>
      </c>
      <c r="E620">
        <v>0.70599999999999996</v>
      </c>
      <c r="F620">
        <v>1.6485807895660399E-3</v>
      </c>
      <c r="G620">
        <v>-6.1090919494628901E-2</v>
      </c>
      <c r="H620">
        <v>0</v>
      </c>
      <c r="I620">
        <v>-173.321</v>
      </c>
      <c r="J620">
        <v>1.256</v>
      </c>
      <c r="K620">
        <v>-0.255</v>
      </c>
      <c r="L620" s="2">
        <f t="shared" si="28"/>
        <v>1.8472870254657788E-3</v>
      </c>
      <c r="M620" s="2">
        <f t="shared" si="29"/>
        <v>-8.1646398668387722E-3</v>
      </c>
    </row>
    <row r="621" spans="1:13">
      <c r="A621" s="2">
        <f t="shared" si="27"/>
        <v>0.14629039999999804</v>
      </c>
      <c r="B621">
        <v>17598.4772065</v>
      </c>
      <c r="C621">
        <v>56</v>
      </c>
      <c r="D621" t="s">
        <v>10</v>
      </c>
      <c r="E621">
        <v>0.70599999999999996</v>
      </c>
      <c r="F621">
        <v>1.6485807895660399E-3</v>
      </c>
      <c r="G621">
        <v>-6.1090919494628901E-2</v>
      </c>
      <c r="H621">
        <v>0</v>
      </c>
      <c r="I621">
        <v>-173.321</v>
      </c>
      <c r="J621">
        <v>1.256</v>
      </c>
      <c r="K621">
        <v>-0.255</v>
      </c>
      <c r="L621" s="2">
        <f t="shared" si="28"/>
        <v>1.8475351368746379E-3</v>
      </c>
      <c r="M621" s="2">
        <f t="shared" si="29"/>
        <v>-8.1738340502238091E-3</v>
      </c>
    </row>
    <row r="622" spans="1:13">
      <c r="A622" s="2">
        <f t="shared" si="27"/>
        <v>0.14654750000045169</v>
      </c>
      <c r="B622">
        <v>17598.4774636</v>
      </c>
      <c r="C622">
        <v>56</v>
      </c>
      <c r="D622" t="s">
        <v>10</v>
      </c>
      <c r="E622">
        <v>0.70599999999999996</v>
      </c>
      <c r="F622">
        <v>1.6485807895660399E-3</v>
      </c>
      <c r="G622">
        <v>-6.1090919494628901E-2</v>
      </c>
      <c r="H622">
        <v>0</v>
      </c>
      <c r="I622">
        <v>-173.321</v>
      </c>
      <c r="J622">
        <v>1.256</v>
      </c>
      <c r="K622">
        <v>-0.255</v>
      </c>
      <c r="L622" s="2">
        <f t="shared" si="28"/>
        <v>1.8479589869963833E-3</v>
      </c>
      <c r="M622" s="2">
        <f t="shared" si="29"/>
        <v>-8.1895405256535922E-3</v>
      </c>
    </row>
    <row r="623" spans="1:13">
      <c r="A623" s="2">
        <f t="shared" si="27"/>
        <v>0.1467333000000508</v>
      </c>
      <c r="B623">
        <v>17598.4776494</v>
      </c>
      <c r="C623">
        <v>56</v>
      </c>
      <c r="D623" t="s">
        <v>10</v>
      </c>
      <c r="E623">
        <v>0.70599999999999996</v>
      </c>
      <c r="F623">
        <v>1.6485807895660399E-3</v>
      </c>
      <c r="G623">
        <v>-6.1090919494628901E-2</v>
      </c>
      <c r="H623">
        <v>0</v>
      </c>
      <c r="I623">
        <v>-173.321</v>
      </c>
      <c r="J623">
        <v>1.256</v>
      </c>
      <c r="K623">
        <v>-0.255</v>
      </c>
      <c r="L623" s="2">
        <f t="shared" si="28"/>
        <v>1.8482652933064238E-3</v>
      </c>
      <c r="M623" s="2">
        <f t="shared" si="29"/>
        <v>-8.200891218471203E-3</v>
      </c>
    </row>
    <row r="624" spans="1:13">
      <c r="A624" s="2">
        <f t="shared" si="27"/>
        <v>0.1469920000017737</v>
      </c>
      <c r="B624">
        <v>17598.477908100002</v>
      </c>
      <c r="C624">
        <v>56</v>
      </c>
      <c r="D624" t="s">
        <v>10</v>
      </c>
      <c r="E624">
        <v>0.70599999999999996</v>
      </c>
      <c r="F624">
        <v>1.6485807895660399E-3</v>
      </c>
      <c r="G624">
        <v>-6.1090919494628901E-2</v>
      </c>
      <c r="H624">
        <v>0</v>
      </c>
      <c r="I624">
        <v>-173.321</v>
      </c>
      <c r="J624">
        <v>1.256</v>
      </c>
      <c r="K624">
        <v>-0.255</v>
      </c>
      <c r="L624" s="2">
        <f t="shared" si="28"/>
        <v>1.8486917811595248E-3</v>
      </c>
      <c r="M624" s="2">
        <f t="shared" si="29"/>
        <v>-8.2166954394497175E-3</v>
      </c>
    </row>
    <row r="625" spans="1:13">
      <c r="A625" s="2">
        <f t="shared" si="27"/>
        <v>0.14719669999976759</v>
      </c>
      <c r="B625">
        <v>17598.4781128</v>
      </c>
      <c r="C625">
        <v>56</v>
      </c>
      <c r="D625" t="s">
        <v>10</v>
      </c>
      <c r="E625">
        <v>0.70599999999999996</v>
      </c>
      <c r="F625">
        <v>1.6485807895660399E-3</v>
      </c>
      <c r="G625">
        <v>-6.1090919494628901E-2</v>
      </c>
      <c r="H625">
        <v>0</v>
      </c>
      <c r="I625">
        <v>-173.321</v>
      </c>
      <c r="J625">
        <v>1.256</v>
      </c>
      <c r="K625">
        <v>-0.255</v>
      </c>
      <c r="L625" s="2">
        <f t="shared" si="28"/>
        <v>1.8490292456438417E-3</v>
      </c>
      <c r="M625" s="2">
        <f t="shared" si="29"/>
        <v>-8.2292007505477133E-3</v>
      </c>
    </row>
    <row r="626" spans="1:13">
      <c r="A626" s="2">
        <f t="shared" si="27"/>
        <v>0.14742960000148742</v>
      </c>
      <c r="B626">
        <v>17598.478345700001</v>
      </c>
      <c r="C626">
        <v>56</v>
      </c>
      <c r="D626" t="s">
        <v>10</v>
      </c>
      <c r="E626">
        <v>0.70599999999999996</v>
      </c>
      <c r="F626">
        <v>1.6485807895660399E-3</v>
      </c>
      <c r="G626">
        <v>-6.1090919494628901E-2</v>
      </c>
      <c r="H626">
        <v>0</v>
      </c>
      <c r="I626">
        <v>-173.321</v>
      </c>
      <c r="J626">
        <v>1.256</v>
      </c>
      <c r="K626">
        <v>-0.255</v>
      </c>
      <c r="L626" s="2">
        <f t="shared" si="28"/>
        <v>1.849413200112567E-3</v>
      </c>
      <c r="M626" s="2">
        <f t="shared" si="29"/>
        <v>-8.2434288258030775E-3</v>
      </c>
    </row>
    <row r="627" spans="1:13">
      <c r="A627" s="2">
        <f t="shared" si="27"/>
        <v>0.14773630000127014</v>
      </c>
      <c r="B627">
        <v>17598.478652400001</v>
      </c>
      <c r="C627">
        <v>56</v>
      </c>
      <c r="D627" t="s">
        <v>10</v>
      </c>
      <c r="E627">
        <v>0.70599999999999996</v>
      </c>
      <c r="F627">
        <v>1.6485807895660399E-3</v>
      </c>
      <c r="G627">
        <v>-6.1090919494628901E-2</v>
      </c>
      <c r="H627">
        <v>0</v>
      </c>
      <c r="I627">
        <v>-173.321</v>
      </c>
      <c r="J627">
        <v>1.256</v>
      </c>
      <c r="K627">
        <v>-0.255</v>
      </c>
      <c r="L627" s="2">
        <f t="shared" si="28"/>
        <v>1.8499188198403686E-3</v>
      </c>
      <c r="M627" s="2">
        <f t="shared" si="29"/>
        <v>-8.2621654107988066E-3</v>
      </c>
    </row>
    <row r="628" spans="1:13">
      <c r="A628" s="2">
        <f t="shared" si="27"/>
        <v>0.14792010000019218</v>
      </c>
      <c r="B628">
        <v>17598.4788362</v>
      </c>
      <c r="C628">
        <v>56</v>
      </c>
      <c r="D628" t="s">
        <v>10</v>
      </c>
      <c r="E628">
        <v>0.70599999999999996</v>
      </c>
      <c r="F628">
        <v>1.6485807895660399E-3</v>
      </c>
      <c r="G628">
        <v>-6.1090919494628901E-2</v>
      </c>
      <c r="H628">
        <v>0</v>
      </c>
      <c r="I628">
        <v>-173.321</v>
      </c>
      <c r="J628">
        <v>1.256</v>
      </c>
      <c r="K628">
        <v>-0.255</v>
      </c>
      <c r="L628" s="2">
        <f t="shared" si="28"/>
        <v>1.8502218289877137E-3</v>
      </c>
      <c r="M628" s="2">
        <f t="shared" si="29"/>
        <v>-8.2733939217360664E-3</v>
      </c>
    </row>
    <row r="629" spans="1:13">
      <c r="A629" s="2">
        <f t="shared" si="27"/>
        <v>0.14818809999997029</v>
      </c>
      <c r="B629">
        <v>17598.4791042</v>
      </c>
      <c r="C629">
        <v>56</v>
      </c>
      <c r="D629" t="s">
        <v>10</v>
      </c>
      <c r="E629">
        <v>0.70599999999999996</v>
      </c>
      <c r="F629">
        <v>1.6485807895660399E-3</v>
      </c>
      <c r="G629">
        <v>-6.1090919494628901E-2</v>
      </c>
      <c r="H629">
        <v>0</v>
      </c>
      <c r="I629">
        <v>-173.321</v>
      </c>
      <c r="J629">
        <v>1.256</v>
      </c>
      <c r="K629">
        <v>-0.255</v>
      </c>
      <c r="L629" s="2">
        <f t="shared" si="28"/>
        <v>1.8506636486389516E-3</v>
      </c>
      <c r="M629" s="2">
        <f t="shared" si="29"/>
        <v>-8.2897662881470709E-3</v>
      </c>
    </row>
    <row r="630" spans="1:13">
      <c r="A630" s="2">
        <f t="shared" si="27"/>
        <v>0.1483723999990616</v>
      </c>
      <c r="B630">
        <v>17598.479288499999</v>
      </c>
      <c r="C630">
        <v>56</v>
      </c>
      <c r="D630" t="s">
        <v>10</v>
      </c>
      <c r="E630">
        <v>0.70599999999999996</v>
      </c>
      <c r="F630">
        <v>1.6485807895660399E-3</v>
      </c>
      <c r="G630">
        <v>-6.1090919494628901E-2</v>
      </c>
      <c r="H630">
        <v>0</v>
      </c>
      <c r="I630">
        <v>-173.321</v>
      </c>
      <c r="J630">
        <v>1.256</v>
      </c>
      <c r="K630">
        <v>-0.255</v>
      </c>
      <c r="L630" s="2">
        <f t="shared" si="28"/>
        <v>1.8509674820769706E-3</v>
      </c>
      <c r="M630" s="2">
        <f t="shared" si="29"/>
        <v>-8.3010253445544181E-3</v>
      </c>
    </row>
    <row r="631" spans="1:13">
      <c r="A631" s="2">
        <f t="shared" si="27"/>
        <v>0.14849759999924572</v>
      </c>
      <c r="B631">
        <v>17598.479413699999</v>
      </c>
      <c r="C631">
        <v>56</v>
      </c>
      <c r="D631" t="s">
        <v>10</v>
      </c>
      <c r="E631">
        <v>0.70599999999999996</v>
      </c>
      <c r="F631">
        <v>1.6485807895660399E-3</v>
      </c>
      <c r="G631">
        <v>-6.1090919494628901E-2</v>
      </c>
      <c r="H631">
        <v>0</v>
      </c>
      <c r="I631">
        <v>-173.321</v>
      </c>
      <c r="J631">
        <v>1.256</v>
      </c>
      <c r="K631">
        <v>-0.255</v>
      </c>
      <c r="L631" s="2">
        <f t="shared" si="28"/>
        <v>1.8511738843921279E-3</v>
      </c>
      <c r="M631" s="2">
        <f t="shared" si="29"/>
        <v>-8.3086739276863938E-3</v>
      </c>
    </row>
    <row r="632" spans="1:13">
      <c r="A632" s="2">
        <f t="shared" si="27"/>
        <v>0.14861830000154441</v>
      </c>
      <c r="B632">
        <v>17598.479534400001</v>
      </c>
      <c r="C632">
        <v>56</v>
      </c>
      <c r="D632" t="s">
        <v>10</v>
      </c>
      <c r="E632">
        <v>0.70599999999999996</v>
      </c>
      <c r="F632">
        <v>1.6485807895660399E-3</v>
      </c>
      <c r="G632">
        <v>-6.1090919494628901E-2</v>
      </c>
      <c r="H632">
        <v>0</v>
      </c>
      <c r="I632">
        <v>-173.321</v>
      </c>
      <c r="J632">
        <v>1.256</v>
      </c>
      <c r="K632">
        <v>-0.255</v>
      </c>
      <c r="L632" s="2">
        <f t="shared" si="28"/>
        <v>1.851372868097218E-3</v>
      </c>
      <c r="M632" s="2">
        <f t="shared" si="29"/>
        <v>-8.3160476018098242E-3</v>
      </c>
    </row>
    <row r="633" spans="1:13">
      <c r="A633" s="2">
        <f t="shared" si="27"/>
        <v>0.14886810000098194</v>
      </c>
      <c r="B633">
        <v>17598.479784200001</v>
      </c>
      <c r="C633">
        <v>56</v>
      </c>
      <c r="D633" t="s">
        <v>10</v>
      </c>
      <c r="E633">
        <v>0.70599999999999996</v>
      </c>
      <c r="F633">
        <v>1.6485807895660399E-3</v>
      </c>
      <c r="G633">
        <v>-6.1090919494628901E-2</v>
      </c>
      <c r="H633">
        <v>0</v>
      </c>
      <c r="I633">
        <v>-173.321</v>
      </c>
      <c r="J633">
        <v>1.256</v>
      </c>
      <c r="K633">
        <v>-0.255</v>
      </c>
      <c r="L633" s="2">
        <f t="shared" si="28"/>
        <v>1.8517846835775244E-3</v>
      </c>
      <c r="M633" s="2">
        <f t="shared" si="29"/>
        <v>-8.3313081134652207E-3</v>
      </c>
    </row>
    <row r="634" spans="1:13">
      <c r="A634" s="2">
        <f t="shared" si="27"/>
        <v>0.14898190000167233</v>
      </c>
      <c r="B634">
        <v>17598.479898000001</v>
      </c>
      <c r="C634">
        <v>56</v>
      </c>
      <c r="D634" t="s">
        <v>10</v>
      </c>
      <c r="E634">
        <v>0.70599999999999996</v>
      </c>
      <c r="F634">
        <v>1.6485807895660399E-3</v>
      </c>
      <c r="G634">
        <v>-6.1090919494628901E-2</v>
      </c>
      <c r="H634">
        <v>0</v>
      </c>
      <c r="I634">
        <v>-173.321</v>
      </c>
      <c r="J634">
        <v>1.256</v>
      </c>
      <c r="K634">
        <v>-0.255</v>
      </c>
      <c r="L634" s="2">
        <f t="shared" si="28"/>
        <v>1.8519722920725152E-3</v>
      </c>
      <c r="M634" s="2">
        <f t="shared" si="29"/>
        <v>-8.3382602601458859E-3</v>
      </c>
    </row>
    <row r="635" spans="1:13">
      <c r="A635" s="2">
        <f t="shared" si="27"/>
        <v>0.14907329999914509</v>
      </c>
      <c r="B635">
        <v>17598.479989399999</v>
      </c>
      <c r="C635">
        <v>56</v>
      </c>
      <c r="D635" t="s">
        <v>10</v>
      </c>
      <c r="E635">
        <v>0.70599999999999996</v>
      </c>
      <c r="F635">
        <v>1.6485807895660399E-3</v>
      </c>
      <c r="G635">
        <v>-6.1090919494628901E-2</v>
      </c>
      <c r="H635">
        <v>0</v>
      </c>
      <c r="I635">
        <v>-173.321</v>
      </c>
      <c r="J635">
        <v>1.256</v>
      </c>
      <c r="K635">
        <v>-0.255</v>
      </c>
      <c r="L635" s="2">
        <f t="shared" si="28"/>
        <v>1.8521229723525152E-3</v>
      </c>
      <c r="M635" s="2">
        <f t="shared" si="29"/>
        <v>-8.3438439700333038E-3</v>
      </c>
    </row>
    <row r="636" spans="1:13">
      <c r="A636" s="2">
        <f t="shared" si="27"/>
        <v>0.14917799999966519</v>
      </c>
      <c r="B636">
        <v>17598.480094099999</v>
      </c>
      <c r="C636">
        <v>56</v>
      </c>
      <c r="D636" t="s">
        <v>10</v>
      </c>
      <c r="E636">
        <v>0.70599999999999996</v>
      </c>
      <c r="F636">
        <v>1.6485807895660399E-3</v>
      </c>
      <c r="G636">
        <v>-6.1090919494628901E-2</v>
      </c>
      <c r="H636">
        <v>0</v>
      </c>
      <c r="I636">
        <v>-173.321</v>
      </c>
      <c r="J636">
        <v>1.256</v>
      </c>
      <c r="K636">
        <v>-0.255</v>
      </c>
      <c r="L636" s="2">
        <f t="shared" si="28"/>
        <v>1.8522955787620401E-3</v>
      </c>
      <c r="M636" s="2">
        <f t="shared" si="29"/>
        <v>-8.3502401893361649E-3</v>
      </c>
    </row>
    <row r="637" spans="1:13">
      <c r="A637" s="2">
        <f t="shared" si="27"/>
        <v>0.14944549999927403</v>
      </c>
      <c r="B637">
        <v>17598.480361599999</v>
      </c>
      <c r="C637">
        <v>56</v>
      </c>
      <c r="D637" t="s">
        <v>10</v>
      </c>
      <c r="E637">
        <v>0.70599999999999996</v>
      </c>
      <c r="F637">
        <v>1.6485807895660399E-3</v>
      </c>
      <c r="G637">
        <v>-6.1090919494628901E-2</v>
      </c>
      <c r="H637">
        <v>0</v>
      </c>
      <c r="I637">
        <v>-173.321</v>
      </c>
      <c r="J637">
        <v>1.256</v>
      </c>
      <c r="K637">
        <v>-0.255</v>
      </c>
      <c r="L637" s="2">
        <f t="shared" si="28"/>
        <v>1.8527365741226043E-3</v>
      </c>
      <c r="M637" s="2">
        <f t="shared" si="29"/>
        <v>-8.3665820102770821E-3</v>
      </c>
    </row>
    <row r="638" spans="1:13">
      <c r="A638" s="2">
        <f t="shared" si="27"/>
        <v>0.14958169999954407</v>
      </c>
      <c r="B638">
        <v>17598.480497799999</v>
      </c>
      <c r="C638">
        <v>56</v>
      </c>
      <c r="D638" t="s">
        <v>10</v>
      </c>
      <c r="E638">
        <v>0.70599999999999996</v>
      </c>
      <c r="F638">
        <v>1.6485807895660399E-3</v>
      </c>
      <c r="G638">
        <v>-6.1090919494628901E-2</v>
      </c>
      <c r="H638">
        <v>0</v>
      </c>
      <c r="I638">
        <v>-173.321</v>
      </c>
      <c r="J638">
        <v>1.256</v>
      </c>
      <c r="K638">
        <v>-0.255</v>
      </c>
      <c r="L638" s="2">
        <f t="shared" si="28"/>
        <v>1.8529611108265883E-3</v>
      </c>
      <c r="M638" s="2">
        <f t="shared" si="29"/>
        <v>-8.374902593528747E-3</v>
      </c>
    </row>
    <row r="639" spans="1:13">
      <c r="A639" s="2">
        <f t="shared" si="27"/>
        <v>0.14991730000110692</v>
      </c>
      <c r="B639">
        <v>17598.480833400001</v>
      </c>
      <c r="C639">
        <v>56</v>
      </c>
      <c r="D639" t="s">
        <v>10</v>
      </c>
      <c r="E639">
        <v>0.70599999999999996</v>
      </c>
      <c r="F639">
        <v>1.6485807895660399E-3</v>
      </c>
      <c r="G639">
        <v>-6.1090919494628901E-2</v>
      </c>
      <c r="H639">
        <v>0</v>
      </c>
      <c r="I639">
        <v>-173.321</v>
      </c>
      <c r="J639">
        <v>1.256</v>
      </c>
      <c r="K639">
        <v>-0.255</v>
      </c>
      <c r="L639" s="2">
        <f t="shared" si="28"/>
        <v>1.8535143745421431E-3</v>
      </c>
      <c r="M639" s="2">
        <f t="shared" si="29"/>
        <v>-8.3954047062066214E-3</v>
      </c>
    </row>
    <row r="640" spans="1:13">
      <c r="A640" s="2">
        <f t="shared" si="27"/>
        <v>0.15006290000019362</v>
      </c>
      <c r="B640">
        <v>17598.480979</v>
      </c>
      <c r="C640">
        <v>56</v>
      </c>
      <c r="D640" t="s">
        <v>10</v>
      </c>
      <c r="E640">
        <v>0.70599999999999996</v>
      </c>
      <c r="F640">
        <v>1.6485807895660399E-3</v>
      </c>
      <c r="G640">
        <v>-6.1090919494628901E-2</v>
      </c>
      <c r="H640">
        <v>0</v>
      </c>
      <c r="I640">
        <v>-173.321</v>
      </c>
      <c r="J640">
        <v>1.256</v>
      </c>
      <c r="K640">
        <v>-0.255</v>
      </c>
      <c r="L640" s="2">
        <f t="shared" si="28"/>
        <v>1.8537544079035983E-3</v>
      </c>
      <c r="M640" s="2">
        <f t="shared" si="29"/>
        <v>-8.4042995440292458E-3</v>
      </c>
    </row>
    <row r="641" spans="1:13">
      <c r="A641" s="2">
        <f t="shared" si="27"/>
        <v>0.1501828000000387</v>
      </c>
      <c r="B641">
        <v>17598.4810989</v>
      </c>
      <c r="C641">
        <v>56</v>
      </c>
      <c r="D641" t="s">
        <v>10</v>
      </c>
      <c r="E641">
        <v>0.70599999999999996</v>
      </c>
      <c r="F641">
        <v>1.6485807895660399E-3</v>
      </c>
      <c r="G641">
        <v>-6.1090919494628901E-2</v>
      </c>
      <c r="H641">
        <v>0</v>
      </c>
      <c r="I641">
        <v>-173.321</v>
      </c>
      <c r="J641">
        <v>1.256</v>
      </c>
      <c r="K641">
        <v>-0.255</v>
      </c>
      <c r="L641" s="2">
        <f t="shared" si="28"/>
        <v>1.8539520727400118E-3</v>
      </c>
      <c r="M641" s="2">
        <f t="shared" si="29"/>
        <v>-8.4116243452671876E-3</v>
      </c>
    </row>
    <row r="642" spans="1:13">
      <c r="A642" s="2">
        <f t="shared" si="27"/>
        <v>0.15032069999870146</v>
      </c>
      <c r="B642">
        <v>17598.481236799998</v>
      </c>
      <c r="C642">
        <v>56</v>
      </c>
      <c r="D642" t="s">
        <v>10</v>
      </c>
      <c r="E642">
        <v>0.70599999999999996</v>
      </c>
      <c r="F642">
        <v>1.6485807895660399E-3</v>
      </c>
      <c r="G642">
        <v>-6.1090919494628901E-2</v>
      </c>
      <c r="H642">
        <v>0</v>
      </c>
      <c r="I642">
        <v>-173.321</v>
      </c>
      <c r="J642">
        <v>1.256</v>
      </c>
      <c r="K642">
        <v>-0.255</v>
      </c>
      <c r="L642" s="2">
        <f t="shared" si="28"/>
        <v>1.8541794120286884E-3</v>
      </c>
      <c r="M642" s="2">
        <f t="shared" si="29"/>
        <v>-8.420048782983804E-3</v>
      </c>
    </row>
    <row r="643" spans="1:13">
      <c r="A643" s="2">
        <f t="shared" ref="A643:A706" si="30">B643-$B$2</f>
        <v>0.15044470000066212</v>
      </c>
      <c r="B643">
        <v>17598.4813608</v>
      </c>
      <c r="C643">
        <v>56</v>
      </c>
      <c r="D643" t="s">
        <v>10</v>
      </c>
      <c r="E643">
        <v>0.70599999999999996</v>
      </c>
      <c r="F643">
        <v>1.6485807895660399E-3</v>
      </c>
      <c r="G643">
        <v>-6.1090919494628901E-2</v>
      </c>
      <c r="H643">
        <v>0</v>
      </c>
      <c r="I643">
        <v>-173.321</v>
      </c>
      <c r="J643">
        <v>1.256</v>
      </c>
      <c r="K643">
        <v>-0.255</v>
      </c>
      <c r="L643" s="2">
        <f t="shared" si="28"/>
        <v>1.8543838360498268E-3</v>
      </c>
      <c r="M643" s="2">
        <f t="shared" si="29"/>
        <v>-8.4276240571209173E-3</v>
      </c>
    </row>
    <row r="644" spans="1:13">
      <c r="A644" s="2">
        <f t="shared" si="30"/>
        <v>0.15053510000143433</v>
      </c>
      <c r="B644">
        <v>17598.481451200001</v>
      </c>
      <c r="C644">
        <v>56</v>
      </c>
      <c r="D644" t="s">
        <v>10</v>
      </c>
      <c r="E644">
        <v>0.70599999999999996</v>
      </c>
      <c r="F644">
        <v>1.6485807895660399E-3</v>
      </c>
      <c r="G644">
        <v>-6.1090919494628901E-2</v>
      </c>
      <c r="H644">
        <v>0</v>
      </c>
      <c r="I644">
        <v>-173.321</v>
      </c>
      <c r="J644">
        <v>1.256</v>
      </c>
      <c r="K644">
        <v>-0.255</v>
      </c>
      <c r="L644" s="2">
        <f t="shared" ref="L644:L707" si="31">L643+(F644*(A644-A643))</f>
        <v>1.8545328677544767E-3</v>
      </c>
      <c r="M644" s="2">
        <f t="shared" ref="M644:M707" si="32">M643+(G644*(A644-A643))</f>
        <v>-8.4331466762904064E-3</v>
      </c>
    </row>
    <row r="645" spans="1:13">
      <c r="A645" s="2">
        <f t="shared" si="30"/>
        <v>0.15074330000061309</v>
      </c>
      <c r="B645">
        <v>17598.4816594</v>
      </c>
      <c r="C645">
        <v>56</v>
      </c>
      <c r="D645" t="s">
        <v>10</v>
      </c>
      <c r="E645">
        <v>0.70599999999999996</v>
      </c>
      <c r="F645">
        <v>1.6485807895660399E-3</v>
      </c>
      <c r="G645">
        <v>-6.1090919494628901E-2</v>
      </c>
      <c r="H645">
        <v>0</v>
      </c>
      <c r="I645">
        <v>-173.321</v>
      </c>
      <c r="J645">
        <v>1.256</v>
      </c>
      <c r="K645">
        <v>-0.255</v>
      </c>
      <c r="L645" s="2">
        <f t="shared" si="31"/>
        <v>1.8548761022735105E-3</v>
      </c>
      <c r="M645" s="2">
        <f t="shared" si="32"/>
        <v>-8.4458658056790186E-3</v>
      </c>
    </row>
    <row r="646" spans="1:13">
      <c r="A646" s="2">
        <f t="shared" si="30"/>
        <v>0.15086449999944307</v>
      </c>
      <c r="B646">
        <v>17598.481780599999</v>
      </c>
      <c r="C646">
        <v>56</v>
      </c>
      <c r="D646" t="s">
        <v>10</v>
      </c>
      <c r="E646">
        <v>0.70599999999999996</v>
      </c>
      <c r="F646">
        <v>1.6485807895660399E-3</v>
      </c>
      <c r="G646">
        <v>-6.1090919494628901E-2</v>
      </c>
      <c r="H646">
        <v>0</v>
      </c>
      <c r="I646">
        <v>-173.321</v>
      </c>
      <c r="J646">
        <v>1.256</v>
      </c>
      <c r="K646">
        <v>-0.255</v>
      </c>
      <c r="L646" s="2">
        <f t="shared" si="31"/>
        <v>1.8550759102632769E-3</v>
      </c>
      <c r="M646" s="2">
        <f t="shared" si="32"/>
        <v>-8.4532700250502905E-3</v>
      </c>
    </row>
    <row r="647" spans="1:13">
      <c r="A647" s="2">
        <f t="shared" si="30"/>
        <v>0.15097510000123293</v>
      </c>
      <c r="B647">
        <v>17598.481891200001</v>
      </c>
      <c r="C647">
        <v>56</v>
      </c>
      <c r="D647" t="s">
        <v>10</v>
      </c>
      <c r="E647">
        <v>0.70599999999999996</v>
      </c>
      <c r="F647">
        <v>1.6485807895660399E-3</v>
      </c>
      <c r="G647">
        <v>-6.1090919494628901E-2</v>
      </c>
      <c r="H647">
        <v>0</v>
      </c>
      <c r="I647">
        <v>-173.321</v>
      </c>
      <c r="J647">
        <v>1.256</v>
      </c>
      <c r="K647">
        <v>-0.255</v>
      </c>
      <c r="L647" s="2">
        <f t="shared" si="31"/>
        <v>1.8552582433015536E-3</v>
      </c>
      <c r="M647" s="2">
        <f t="shared" si="32"/>
        <v>-8.4600266808557405E-3</v>
      </c>
    </row>
    <row r="648" spans="1:13">
      <c r="A648" s="2">
        <f t="shared" si="30"/>
        <v>0.15116480000142474</v>
      </c>
      <c r="B648">
        <v>17598.482080900001</v>
      </c>
      <c r="C648">
        <v>56</v>
      </c>
      <c r="D648" t="s">
        <v>10</v>
      </c>
      <c r="E648">
        <v>0.70599999999999996</v>
      </c>
      <c r="F648">
        <v>1.6485807895660399E-3</v>
      </c>
      <c r="G648">
        <v>-6.1090919494628901E-2</v>
      </c>
      <c r="H648">
        <v>0</v>
      </c>
      <c r="I648">
        <v>-173.321</v>
      </c>
      <c r="J648">
        <v>1.256</v>
      </c>
      <c r="K648">
        <v>-0.255</v>
      </c>
      <c r="L648" s="2">
        <f t="shared" si="31"/>
        <v>1.8555709790776505E-3</v>
      </c>
      <c r="M648" s="2">
        <f t="shared" si="32"/>
        <v>-8.4716156282955892E-3</v>
      </c>
    </row>
    <row r="649" spans="1:13">
      <c r="A649" s="2">
        <f t="shared" si="30"/>
        <v>0.15141330000187736</v>
      </c>
      <c r="B649">
        <v>17598.482329400002</v>
      </c>
      <c r="C649">
        <v>56</v>
      </c>
      <c r="D649" t="s">
        <v>10</v>
      </c>
      <c r="E649">
        <v>0.70599999999999996</v>
      </c>
      <c r="F649">
        <v>1.6485807895660399E-3</v>
      </c>
      <c r="G649">
        <v>-6.1090919494628901E-2</v>
      </c>
      <c r="H649">
        <v>0</v>
      </c>
      <c r="I649">
        <v>-173.321</v>
      </c>
      <c r="J649">
        <v>1.256</v>
      </c>
      <c r="K649">
        <v>-0.255</v>
      </c>
      <c r="L649" s="2">
        <f t="shared" si="31"/>
        <v>1.8559806514046038E-3</v>
      </c>
      <c r="M649" s="2">
        <f t="shared" si="32"/>
        <v>-8.4867967218176556E-3</v>
      </c>
    </row>
    <row r="650" spans="1:13">
      <c r="A650" s="2">
        <f t="shared" si="30"/>
        <v>0.15157320000071195</v>
      </c>
      <c r="B650">
        <v>17598.4824893</v>
      </c>
      <c r="C650">
        <v>56</v>
      </c>
      <c r="D650" t="s">
        <v>10</v>
      </c>
      <c r="E650">
        <v>0.70599999999999996</v>
      </c>
      <c r="F650">
        <v>1.6485807895660399E-3</v>
      </c>
      <c r="G650">
        <v>-6.1090919494628901E-2</v>
      </c>
      <c r="H650">
        <v>0</v>
      </c>
      <c r="I650">
        <v>-173.321</v>
      </c>
      <c r="J650">
        <v>1.256</v>
      </c>
      <c r="K650">
        <v>-0.255</v>
      </c>
      <c r="L650" s="2">
        <f t="shared" si="31"/>
        <v>1.8562442594709341E-3</v>
      </c>
      <c r="M650" s="2">
        <f t="shared" si="32"/>
        <v>-8.4965651597736502E-3</v>
      </c>
    </row>
    <row r="651" spans="1:13">
      <c r="A651" s="2">
        <f t="shared" si="30"/>
        <v>0.15171310000005178</v>
      </c>
      <c r="B651">
        <v>17598.4826292</v>
      </c>
      <c r="C651">
        <v>56</v>
      </c>
      <c r="D651" t="s">
        <v>10</v>
      </c>
      <c r="E651">
        <v>0.70599999999999996</v>
      </c>
      <c r="F651">
        <v>1.6485807895660399E-3</v>
      </c>
      <c r="G651">
        <v>-6.1090919494628901E-2</v>
      </c>
      <c r="H651">
        <v>0</v>
      </c>
      <c r="I651">
        <v>-173.321</v>
      </c>
      <c r="J651">
        <v>1.256</v>
      </c>
      <c r="K651">
        <v>-0.255</v>
      </c>
      <c r="L651" s="2">
        <f t="shared" si="31"/>
        <v>1.8564748959223061E-3</v>
      </c>
      <c r="M651" s="2">
        <f t="shared" si="32"/>
        <v>-8.5051117793706194E-3</v>
      </c>
    </row>
    <row r="652" spans="1:13">
      <c r="A652" s="2">
        <f t="shared" si="30"/>
        <v>0.15186660000108532</v>
      </c>
      <c r="B652">
        <v>17598.482782700001</v>
      </c>
      <c r="C652">
        <v>56</v>
      </c>
      <c r="D652" t="s">
        <v>10</v>
      </c>
      <c r="E652">
        <v>0.70599999999999996</v>
      </c>
      <c r="F652">
        <v>1.6485807895660399E-3</v>
      </c>
      <c r="G652">
        <v>-6.1090919494628901E-2</v>
      </c>
      <c r="H652">
        <v>0</v>
      </c>
      <c r="I652">
        <v>-173.321</v>
      </c>
      <c r="J652">
        <v>1.256</v>
      </c>
      <c r="K652">
        <v>-0.255</v>
      </c>
      <c r="L652" s="2">
        <f t="shared" si="31"/>
        <v>1.8567279530752082E-3</v>
      </c>
      <c r="M652" s="2">
        <f t="shared" si="32"/>
        <v>-8.5144892355761836E-3</v>
      </c>
    </row>
    <row r="653" spans="1:13">
      <c r="A653" s="2">
        <f t="shared" si="30"/>
        <v>0.15223880000121426</v>
      </c>
      <c r="B653">
        <v>17598.483154900001</v>
      </c>
      <c r="C653">
        <v>56</v>
      </c>
      <c r="D653" t="s">
        <v>10</v>
      </c>
      <c r="E653">
        <v>0.70599999999999996</v>
      </c>
      <c r="F653">
        <v>1.6485807895660399E-3</v>
      </c>
      <c r="G653">
        <v>-6.1090919494628901E-2</v>
      </c>
      <c r="H653">
        <v>0</v>
      </c>
      <c r="I653">
        <v>-173.321</v>
      </c>
      <c r="J653">
        <v>1.256</v>
      </c>
      <c r="K653">
        <v>-0.255</v>
      </c>
      <c r="L653" s="2">
        <f t="shared" si="31"/>
        <v>1.8573415548452973E-3</v>
      </c>
      <c r="M653" s="2">
        <f t="shared" si="32"/>
        <v>-8.537227275819962E-3</v>
      </c>
    </row>
    <row r="654" spans="1:13">
      <c r="A654" s="2">
        <f t="shared" si="30"/>
        <v>0.15250359999845386</v>
      </c>
      <c r="B654">
        <v>17598.483419699998</v>
      </c>
      <c r="C654">
        <v>56</v>
      </c>
      <c r="D654" t="s">
        <v>10</v>
      </c>
      <c r="E654">
        <v>0.70599999999999996</v>
      </c>
      <c r="F654">
        <v>1.6485807895660399E-3</v>
      </c>
      <c r="G654">
        <v>-6.1090919494628901E-2</v>
      </c>
      <c r="H654">
        <v>0</v>
      </c>
      <c r="I654">
        <v>-173.321</v>
      </c>
      <c r="J654">
        <v>1.256</v>
      </c>
      <c r="K654">
        <v>-0.255</v>
      </c>
      <c r="L654" s="2">
        <f t="shared" si="31"/>
        <v>1.8577780990338237E-3</v>
      </c>
      <c r="M654" s="2">
        <f t="shared" si="32"/>
        <v>-8.5534041511335056E-3</v>
      </c>
    </row>
    <row r="655" spans="1:13">
      <c r="A655" s="2">
        <f t="shared" si="30"/>
        <v>0.15274069999941275</v>
      </c>
      <c r="B655">
        <v>17598.483656799999</v>
      </c>
      <c r="C655">
        <v>56</v>
      </c>
      <c r="D655" t="s">
        <v>10</v>
      </c>
      <c r="E655">
        <v>0.70599999999999996</v>
      </c>
      <c r="F655">
        <v>1.6485807895660399E-3</v>
      </c>
      <c r="G655">
        <v>-6.1090919494628901E-2</v>
      </c>
      <c r="H655">
        <v>0</v>
      </c>
      <c r="I655">
        <v>-173.321</v>
      </c>
      <c r="J655">
        <v>1.256</v>
      </c>
      <c r="K655">
        <v>-0.255</v>
      </c>
      <c r="L655" s="2">
        <f t="shared" si="31"/>
        <v>1.8581689775406106E-3</v>
      </c>
      <c r="M655" s="2">
        <f t="shared" si="32"/>
        <v>-8.5678888082042614E-3</v>
      </c>
    </row>
    <row r="656" spans="1:13">
      <c r="A656" s="2">
        <f t="shared" si="30"/>
        <v>0.15293699999892851</v>
      </c>
      <c r="B656">
        <v>17598.483853099999</v>
      </c>
      <c r="C656">
        <v>56</v>
      </c>
      <c r="D656" t="s">
        <v>10</v>
      </c>
      <c r="E656">
        <v>0.70599999999999996</v>
      </c>
      <c r="F656">
        <v>1.6485807895660399E-3</v>
      </c>
      <c r="G656">
        <v>-6.1090919494628901E-2</v>
      </c>
      <c r="H656">
        <v>0</v>
      </c>
      <c r="I656">
        <v>-173.321</v>
      </c>
      <c r="J656">
        <v>1.256</v>
      </c>
      <c r="K656">
        <v>-0.255</v>
      </c>
      <c r="L656" s="2">
        <f t="shared" si="31"/>
        <v>1.8584925939488042E-3</v>
      </c>
      <c r="M656" s="2">
        <f t="shared" si="32"/>
        <v>-8.579880955671474E-3</v>
      </c>
    </row>
    <row r="657" spans="1:13">
      <c r="A657" s="2">
        <f t="shared" si="30"/>
        <v>0.15314750000106869</v>
      </c>
      <c r="B657">
        <v>17598.484063600001</v>
      </c>
      <c r="C657">
        <v>56</v>
      </c>
      <c r="D657" t="s">
        <v>10</v>
      </c>
      <c r="E657">
        <v>0.70599999999999996</v>
      </c>
      <c r="F657">
        <v>1.6485807895660399E-3</v>
      </c>
      <c r="G657">
        <v>-6.1090919494628901E-2</v>
      </c>
      <c r="H657">
        <v>0</v>
      </c>
      <c r="I657">
        <v>-173.321</v>
      </c>
      <c r="J657">
        <v>1.256</v>
      </c>
      <c r="K657">
        <v>-0.255</v>
      </c>
      <c r="L657" s="2">
        <f t="shared" si="31"/>
        <v>1.8588396202085362E-3</v>
      </c>
      <c r="M657" s="2">
        <f t="shared" si="32"/>
        <v>-8.5927405943558386E-3</v>
      </c>
    </row>
    <row r="658" spans="1:13">
      <c r="A658" s="2">
        <f t="shared" si="30"/>
        <v>0.15349280000009458</v>
      </c>
      <c r="B658">
        <v>17598.4844089</v>
      </c>
      <c r="C658">
        <v>56</v>
      </c>
      <c r="D658" t="s">
        <v>10</v>
      </c>
      <c r="E658">
        <v>0.70599999999999996</v>
      </c>
      <c r="F658">
        <v>1.6485807895660399E-3</v>
      </c>
      <c r="G658">
        <v>-6.1090919494628901E-2</v>
      </c>
      <c r="H658">
        <v>0</v>
      </c>
      <c r="I658">
        <v>-173.321</v>
      </c>
      <c r="J658">
        <v>1.256</v>
      </c>
      <c r="K658">
        <v>-0.255</v>
      </c>
      <c r="L658" s="2">
        <f t="shared" si="31"/>
        <v>1.8594088751535673E-3</v>
      </c>
      <c r="M658" s="2">
        <f t="shared" si="32"/>
        <v>-8.6138352887978244E-3</v>
      </c>
    </row>
    <row r="659" spans="1:13">
      <c r="A659" s="2">
        <f t="shared" si="30"/>
        <v>0.15369030000147177</v>
      </c>
      <c r="B659">
        <v>17598.484606400001</v>
      </c>
      <c r="C659">
        <v>56</v>
      </c>
      <c r="D659" t="s">
        <v>10</v>
      </c>
      <c r="E659">
        <v>0.70599999999999996</v>
      </c>
      <c r="F659">
        <v>1.6485807895660399E-3</v>
      </c>
      <c r="G659">
        <v>-6.1090919494628901E-2</v>
      </c>
      <c r="H659">
        <v>0</v>
      </c>
      <c r="I659">
        <v>-173.321</v>
      </c>
      <c r="J659">
        <v>1.256</v>
      </c>
      <c r="K659">
        <v>-0.255</v>
      </c>
      <c r="L659" s="2">
        <f t="shared" si="31"/>
        <v>1.8597344698617771E-3</v>
      </c>
      <c r="M659" s="2">
        <f t="shared" si="32"/>
        <v>-8.6259007454821471E-3</v>
      </c>
    </row>
    <row r="660" spans="1:13">
      <c r="A660" s="2">
        <f t="shared" si="30"/>
        <v>0.15408380000008037</v>
      </c>
      <c r="B660">
        <v>17598.4849999</v>
      </c>
      <c r="C660">
        <v>56</v>
      </c>
      <c r="D660" t="s">
        <v>10</v>
      </c>
      <c r="E660">
        <v>0.70599999999999996</v>
      </c>
      <c r="F660">
        <v>1.6485807895660399E-3</v>
      </c>
      <c r="G660">
        <v>-6.1090919494628901E-2</v>
      </c>
      <c r="H660">
        <v>0</v>
      </c>
      <c r="I660">
        <v>-173.321</v>
      </c>
      <c r="J660">
        <v>1.256</v>
      </c>
      <c r="K660">
        <v>-0.255</v>
      </c>
      <c r="L660" s="2">
        <f t="shared" si="31"/>
        <v>1.8603831864001776E-3</v>
      </c>
      <c r="M660" s="2">
        <f t="shared" si="32"/>
        <v>-8.6499400222182811E-3</v>
      </c>
    </row>
    <row r="661" spans="1:13">
      <c r="A661" s="2">
        <f t="shared" si="30"/>
        <v>0.15444810000190046</v>
      </c>
      <c r="B661">
        <v>17598.485364200002</v>
      </c>
      <c r="C661">
        <v>56</v>
      </c>
      <c r="D661" t="s">
        <v>10</v>
      </c>
      <c r="E661">
        <v>0.70599999999999996</v>
      </c>
      <c r="F661">
        <v>1.6485807895660399E-3</v>
      </c>
      <c r="G661">
        <v>-6.1090919494628901E-2</v>
      </c>
      <c r="H661">
        <v>0</v>
      </c>
      <c r="I661">
        <v>-173.321</v>
      </c>
      <c r="J661">
        <v>1.256</v>
      </c>
      <c r="K661">
        <v>-0.255</v>
      </c>
      <c r="L661" s="2">
        <f t="shared" si="31"/>
        <v>1.860983764384817E-3</v>
      </c>
      <c r="M661" s="2">
        <f t="shared" si="32"/>
        <v>-8.6721954443013654E-3</v>
      </c>
    </row>
    <row r="662" spans="1:13">
      <c r="A662" s="2">
        <f t="shared" si="30"/>
        <v>0.15458289999878616</v>
      </c>
      <c r="B662">
        <v>17598.485498999999</v>
      </c>
      <c r="C662">
        <v>56</v>
      </c>
      <c r="D662" t="s">
        <v>10</v>
      </c>
      <c r="E662">
        <v>0.70599999999999996</v>
      </c>
      <c r="F662">
        <v>1.6485807895660399E-3</v>
      </c>
      <c r="G662">
        <v>-6.1090919494628901E-2</v>
      </c>
      <c r="H662">
        <v>0</v>
      </c>
      <c r="I662">
        <v>-173.321</v>
      </c>
      <c r="J662">
        <v>1.256</v>
      </c>
      <c r="K662">
        <v>-0.255</v>
      </c>
      <c r="L662" s="2">
        <f t="shared" si="31"/>
        <v>1.8612059930701163E-3</v>
      </c>
      <c r="M662" s="2">
        <f t="shared" si="32"/>
        <v>-8.6804305000589867E-3</v>
      </c>
    </row>
    <row r="663" spans="1:13">
      <c r="A663" s="2">
        <f t="shared" si="30"/>
        <v>0.15480690000185859</v>
      </c>
      <c r="B663">
        <v>17598.485723000002</v>
      </c>
      <c r="C663">
        <v>56</v>
      </c>
      <c r="D663" t="s">
        <v>10</v>
      </c>
      <c r="E663">
        <v>0.70599999999999996</v>
      </c>
      <c r="F663">
        <v>1.6485807895660399E-3</v>
      </c>
      <c r="G663">
        <v>-6.1090919494628901E-2</v>
      </c>
      <c r="H663">
        <v>0</v>
      </c>
      <c r="I663">
        <v>-173.321</v>
      </c>
      <c r="J663">
        <v>1.256</v>
      </c>
      <c r="K663">
        <v>-0.255</v>
      </c>
      <c r="L663" s="2">
        <f t="shared" si="31"/>
        <v>1.8615752751720443E-3</v>
      </c>
      <c r="M663" s="2">
        <f t="shared" si="32"/>
        <v>-8.6941148662134805E-3</v>
      </c>
    </row>
    <row r="664" spans="1:13">
      <c r="A664" s="2">
        <f t="shared" si="30"/>
        <v>0.15507739999884507</v>
      </c>
      <c r="B664">
        <v>17598.485993499999</v>
      </c>
      <c r="C664">
        <v>56</v>
      </c>
      <c r="D664" t="s">
        <v>10</v>
      </c>
      <c r="E664">
        <v>0.70599999999999996</v>
      </c>
      <c r="F664">
        <v>1.6485807895660399E-3</v>
      </c>
      <c r="G664">
        <v>-6.1090919494628901E-2</v>
      </c>
      <c r="H664">
        <v>0</v>
      </c>
      <c r="I664">
        <v>-173.321</v>
      </c>
      <c r="J664">
        <v>1.256</v>
      </c>
      <c r="K664">
        <v>-0.255</v>
      </c>
      <c r="L664" s="2">
        <f t="shared" si="31"/>
        <v>1.8620212162706539E-3</v>
      </c>
      <c r="M664" s="2">
        <f t="shared" si="32"/>
        <v>-8.7106399597526793E-3</v>
      </c>
    </row>
    <row r="665" spans="1:13">
      <c r="A665" s="2">
        <f t="shared" si="30"/>
        <v>0.15525740000157384</v>
      </c>
      <c r="B665">
        <v>17598.486173500001</v>
      </c>
      <c r="C665">
        <v>56</v>
      </c>
      <c r="D665" t="s">
        <v>10</v>
      </c>
      <c r="E665">
        <v>0.70599999999999996</v>
      </c>
      <c r="F665">
        <v>1.6485807895660399E-3</v>
      </c>
      <c r="G665">
        <v>-6.1090919494628901E-2</v>
      </c>
      <c r="H665">
        <v>0</v>
      </c>
      <c r="I665">
        <v>-173.321</v>
      </c>
      <c r="J665">
        <v>1.256</v>
      </c>
      <c r="K665">
        <v>-0.255</v>
      </c>
      <c r="L665" s="2">
        <f t="shared" si="31"/>
        <v>1.8623179608172743E-3</v>
      </c>
      <c r="M665" s="2">
        <f t="shared" si="32"/>
        <v>-8.7216363254284165E-3</v>
      </c>
    </row>
    <row r="666" spans="1:13">
      <c r="A666" s="2">
        <f t="shared" si="30"/>
        <v>0.15604339999845251</v>
      </c>
      <c r="B666">
        <v>17598.486959499998</v>
      </c>
      <c r="C666">
        <v>56</v>
      </c>
      <c r="D666" t="s">
        <v>10</v>
      </c>
      <c r="E666">
        <v>0.70599999999999996</v>
      </c>
      <c r="F666">
        <v>1.6485807895660399E-3</v>
      </c>
      <c r="G666">
        <v>-6.1090919494628901E-2</v>
      </c>
      <c r="H666">
        <v>0</v>
      </c>
      <c r="I666">
        <v>-173.321</v>
      </c>
      <c r="J666">
        <v>1.256</v>
      </c>
      <c r="K666">
        <v>-0.255</v>
      </c>
      <c r="L666" s="2">
        <f t="shared" si="31"/>
        <v>1.8636137453127274E-3</v>
      </c>
      <c r="M666" s="2">
        <f t="shared" si="32"/>
        <v>-8.7696537879605099E-3</v>
      </c>
    </row>
    <row r="667" spans="1:13">
      <c r="A667" s="2">
        <f t="shared" si="30"/>
        <v>0.15634420000060345</v>
      </c>
      <c r="B667">
        <v>17598.4872603</v>
      </c>
      <c r="C667">
        <v>56</v>
      </c>
      <c r="D667" t="s">
        <v>10</v>
      </c>
      <c r="E667">
        <v>0.70599999999999996</v>
      </c>
      <c r="F667">
        <v>1.6485807895660399E-3</v>
      </c>
      <c r="G667">
        <v>-6.1090919494628901E-2</v>
      </c>
      <c r="H667">
        <v>0</v>
      </c>
      <c r="I667">
        <v>-173.321</v>
      </c>
      <c r="J667">
        <v>1.256</v>
      </c>
      <c r="K667">
        <v>-0.255</v>
      </c>
      <c r="L667" s="2">
        <f t="shared" si="31"/>
        <v>1.8641096384177749E-3</v>
      </c>
      <c r="M667" s="2">
        <f t="shared" si="32"/>
        <v>-8.7880299366758976E-3</v>
      </c>
    </row>
    <row r="668" spans="1:13">
      <c r="A668" s="2">
        <f t="shared" si="30"/>
        <v>0.15655830000105198</v>
      </c>
      <c r="B668">
        <v>17598.487474400001</v>
      </c>
      <c r="C668">
        <v>56</v>
      </c>
      <c r="D668" t="s">
        <v>10</v>
      </c>
      <c r="E668">
        <v>0.70599999999999996</v>
      </c>
      <c r="F668">
        <v>1.6485807895660399E-3</v>
      </c>
      <c r="G668">
        <v>-6.1090919494628901E-2</v>
      </c>
      <c r="H668">
        <v>0</v>
      </c>
      <c r="I668">
        <v>-173.321</v>
      </c>
      <c r="J668">
        <v>1.256</v>
      </c>
      <c r="K668">
        <v>-0.255</v>
      </c>
      <c r="L668" s="2">
        <f t="shared" si="31"/>
        <v>1.8644625995655605E-3</v>
      </c>
      <c r="M668" s="2">
        <f t="shared" si="32"/>
        <v>-8.8011095025670987E-3</v>
      </c>
    </row>
    <row r="669" spans="1:13">
      <c r="A669" s="2">
        <f t="shared" si="30"/>
        <v>0.15678589999879478</v>
      </c>
      <c r="B669">
        <v>17598.487701999999</v>
      </c>
      <c r="C669">
        <v>56</v>
      </c>
      <c r="D669" t="s">
        <v>10</v>
      </c>
      <c r="E669">
        <v>0.70599999999999996</v>
      </c>
      <c r="F669">
        <v>1.6485807895660399E-3</v>
      </c>
      <c r="G669">
        <v>-6.1090919494628901E-2</v>
      </c>
      <c r="H669">
        <v>0</v>
      </c>
      <c r="I669">
        <v>-173.321</v>
      </c>
      <c r="J669">
        <v>1.256</v>
      </c>
      <c r="K669">
        <v>-0.255</v>
      </c>
      <c r="L669" s="2">
        <f t="shared" si="31"/>
        <v>1.8648378165495446E-3</v>
      </c>
      <c r="M669" s="2">
        <f t="shared" si="32"/>
        <v>-8.8150137957061815E-3</v>
      </c>
    </row>
    <row r="670" spans="1:13">
      <c r="A670" s="2">
        <f t="shared" si="30"/>
        <v>0.15704589999950258</v>
      </c>
      <c r="B670">
        <v>17598.487961999999</v>
      </c>
      <c r="C670">
        <v>56</v>
      </c>
      <c r="D670" t="s">
        <v>10</v>
      </c>
      <c r="E670">
        <v>0.70599999999999996</v>
      </c>
      <c r="F670">
        <v>1.6485807895660399E-3</v>
      </c>
      <c r="G670">
        <v>-6.1090919494628901E-2</v>
      </c>
      <c r="H670">
        <v>0</v>
      </c>
      <c r="I670">
        <v>-173.321</v>
      </c>
      <c r="J670">
        <v>1.256</v>
      </c>
      <c r="K670">
        <v>-0.255</v>
      </c>
      <c r="L670" s="2">
        <f t="shared" si="31"/>
        <v>1.8652664475559987E-3</v>
      </c>
      <c r="M670" s="2">
        <f t="shared" si="32"/>
        <v>-8.8308974348180261E-3</v>
      </c>
    </row>
    <row r="671" spans="1:13">
      <c r="A671" s="2">
        <f t="shared" si="30"/>
        <v>0.15721969999867724</v>
      </c>
      <c r="B671">
        <v>17598.488135799998</v>
      </c>
      <c r="C671">
        <v>56</v>
      </c>
      <c r="D671" t="s">
        <v>10</v>
      </c>
      <c r="E671">
        <v>0.70599999999999996</v>
      </c>
      <c r="F671">
        <v>1.6485807895660399E-3</v>
      </c>
      <c r="G671">
        <v>-6.1090919494628901E-2</v>
      </c>
      <c r="H671">
        <v>0</v>
      </c>
      <c r="I671">
        <v>-173.321</v>
      </c>
      <c r="J671">
        <v>1.256</v>
      </c>
      <c r="K671">
        <v>-0.255</v>
      </c>
      <c r="L671" s="2">
        <f t="shared" si="31"/>
        <v>1.8655529708958647E-3</v>
      </c>
      <c r="M671" s="2">
        <f t="shared" si="32"/>
        <v>-8.8415150365757714E-3</v>
      </c>
    </row>
    <row r="672" spans="1:13">
      <c r="A672" s="2">
        <f t="shared" si="30"/>
        <v>0.15732719999869005</v>
      </c>
      <c r="B672">
        <v>17598.488243299998</v>
      </c>
      <c r="C672">
        <v>56</v>
      </c>
      <c r="D672" t="s">
        <v>10</v>
      </c>
      <c r="E672">
        <v>0.70599999999999996</v>
      </c>
      <c r="F672">
        <v>1.6485807895660399E-3</v>
      </c>
      <c r="G672">
        <v>-6.1090919494628901E-2</v>
      </c>
      <c r="H672">
        <v>0</v>
      </c>
      <c r="I672">
        <v>-173.321</v>
      </c>
      <c r="J672">
        <v>1.256</v>
      </c>
      <c r="K672">
        <v>-0.255</v>
      </c>
      <c r="L672" s="2">
        <f t="shared" si="31"/>
        <v>1.8657301933307641E-3</v>
      </c>
      <c r="M672" s="2">
        <f t="shared" si="32"/>
        <v>-8.8480823104222263E-3</v>
      </c>
    </row>
    <row r="673" spans="1:13">
      <c r="A673" s="2">
        <f t="shared" si="30"/>
        <v>0.15748789999997825</v>
      </c>
      <c r="B673">
        <v>17598.488404</v>
      </c>
      <c r="C673">
        <v>56</v>
      </c>
      <c r="D673" t="s">
        <v>10</v>
      </c>
      <c r="E673">
        <v>0.70599999999999996</v>
      </c>
      <c r="F673">
        <v>1.6485807895660399E-3</v>
      </c>
      <c r="G673">
        <v>-6.1090919494628901E-2</v>
      </c>
      <c r="H673">
        <v>0</v>
      </c>
      <c r="I673">
        <v>-173.321</v>
      </c>
      <c r="J673">
        <v>1.256</v>
      </c>
      <c r="K673">
        <v>-0.255</v>
      </c>
      <c r="L673" s="2">
        <f t="shared" si="31"/>
        <v>1.8659951202657709E-3</v>
      </c>
      <c r="M673" s="2">
        <f t="shared" si="32"/>
        <v>-8.8578996212637113E-3</v>
      </c>
    </row>
    <row r="674" spans="1:13">
      <c r="A674" s="2">
        <f t="shared" si="30"/>
        <v>0.15774909999890951</v>
      </c>
      <c r="B674">
        <v>17598.488665199999</v>
      </c>
      <c r="C674">
        <v>56</v>
      </c>
      <c r="D674" t="s">
        <v>10</v>
      </c>
      <c r="E674">
        <v>0.70599999999999996</v>
      </c>
      <c r="F674">
        <v>1.6485807895660399E-3</v>
      </c>
      <c r="G674">
        <v>-6.1090919494628901E-2</v>
      </c>
      <c r="H674">
        <v>0</v>
      </c>
      <c r="I674">
        <v>-173.321</v>
      </c>
      <c r="J674">
        <v>1.256</v>
      </c>
      <c r="K674">
        <v>-0.255</v>
      </c>
      <c r="L674" s="2">
        <f t="shared" si="31"/>
        <v>1.8664257295662437E-3</v>
      </c>
      <c r="M674" s="2">
        <f t="shared" si="32"/>
        <v>-8.8738565693704183E-3</v>
      </c>
    </row>
    <row r="675" spans="1:13">
      <c r="A675" s="2">
        <f t="shared" si="30"/>
        <v>0.15801160000046366</v>
      </c>
      <c r="B675">
        <v>17598.4889277</v>
      </c>
      <c r="C675">
        <v>56</v>
      </c>
      <c r="D675" t="s">
        <v>10</v>
      </c>
      <c r="E675">
        <v>0.70599999999999996</v>
      </c>
      <c r="F675">
        <v>1.6485807895660399E-3</v>
      </c>
      <c r="G675">
        <v>-6.1090919494628901E-2</v>
      </c>
      <c r="H675">
        <v>0</v>
      </c>
      <c r="I675">
        <v>-173.321</v>
      </c>
      <c r="J675">
        <v>1.256</v>
      </c>
      <c r="K675">
        <v>-0.255</v>
      </c>
      <c r="L675" s="2">
        <f t="shared" si="31"/>
        <v>1.866858482026067E-3</v>
      </c>
      <c r="M675" s="2">
        <f t="shared" si="32"/>
        <v>-8.8898929358327029E-3</v>
      </c>
    </row>
    <row r="676" spans="1:13">
      <c r="A676" s="2">
        <f t="shared" si="30"/>
        <v>0.15814890000183368</v>
      </c>
      <c r="B676">
        <v>17598.489065000002</v>
      </c>
      <c r="C676">
        <v>56</v>
      </c>
      <c r="D676" t="s">
        <v>10</v>
      </c>
      <c r="E676">
        <v>0.70599999999999996</v>
      </c>
      <c r="F676">
        <v>1.6485807895660399E-3</v>
      </c>
      <c r="G676">
        <v>-6.1090919494628901E-2</v>
      </c>
      <c r="H676">
        <v>0</v>
      </c>
      <c r="I676">
        <v>-173.321</v>
      </c>
      <c r="J676">
        <v>1.256</v>
      </c>
      <c r="K676">
        <v>-0.255</v>
      </c>
      <c r="L676" s="2">
        <f t="shared" si="31"/>
        <v>1.8670848321707329E-3</v>
      </c>
      <c r="M676" s="2">
        <f t="shared" si="32"/>
        <v>-8.8982807191630119E-3</v>
      </c>
    </row>
    <row r="677" spans="1:13">
      <c r="A677" s="2">
        <f t="shared" si="30"/>
        <v>0.15849489999891375</v>
      </c>
      <c r="B677">
        <v>17598.489410999999</v>
      </c>
      <c r="C677">
        <v>56</v>
      </c>
      <c r="D677" t="s">
        <v>10</v>
      </c>
      <c r="E677">
        <v>0.70599999999999996</v>
      </c>
      <c r="F677">
        <v>1.6485807895660399E-3</v>
      </c>
      <c r="G677">
        <v>-6.1090919494628901E-2</v>
      </c>
      <c r="H677">
        <v>0</v>
      </c>
      <c r="I677">
        <v>-173.321</v>
      </c>
      <c r="J677">
        <v>1.256</v>
      </c>
      <c r="K677">
        <v>-0.255</v>
      </c>
      <c r="L677" s="2">
        <f t="shared" si="31"/>
        <v>1.867655241119109E-3</v>
      </c>
      <c r="M677" s="2">
        <f t="shared" si="32"/>
        <v>-8.9194181771297728E-3</v>
      </c>
    </row>
    <row r="678" spans="1:13">
      <c r="A678" s="2">
        <f t="shared" si="30"/>
        <v>0.15863149999859161</v>
      </c>
      <c r="B678">
        <v>17598.489547599998</v>
      </c>
      <c r="C678">
        <v>56</v>
      </c>
      <c r="D678" t="s">
        <v>10</v>
      </c>
      <c r="E678">
        <v>0.70599999999999996</v>
      </c>
      <c r="F678">
        <v>1.6485807895660399E-3</v>
      </c>
      <c r="G678">
        <v>-6.1090919494628901E-2</v>
      </c>
      <c r="H678">
        <v>0</v>
      </c>
      <c r="I678">
        <v>-173.321</v>
      </c>
      <c r="J678">
        <v>1.256</v>
      </c>
      <c r="K678">
        <v>-0.255</v>
      </c>
      <c r="L678" s="2">
        <f t="shared" si="31"/>
        <v>1.8678804372544327E-3</v>
      </c>
      <c r="M678" s="2">
        <f t="shared" si="32"/>
        <v>-8.9277631967130591E-3</v>
      </c>
    </row>
    <row r="679" spans="1:13">
      <c r="A679" s="2">
        <f t="shared" si="30"/>
        <v>0.15874610000173561</v>
      </c>
      <c r="B679">
        <v>17598.489662200001</v>
      </c>
      <c r="C679">
        <v>56</v>
      </c>
      <c r="D679" t="s">
        <v>10</v>
      </c>
      <c r="E679">
        <v>0.70599999999999996</v>
      </c>
      <c r="F679">
        <v>1.6485807895660399E-3</v>
      </c>
      <c r="G679">
        <v>-6.1090919494628901E-2</v>
      </c>
      <c r="H679">
        <v>0</v>
      </c>
      <c r="I679">
        <v>-173.321</v>
      </c>
      <c r="J679">
        <v>1.256</v>
      </c>
      <c r="K679">
        <v>-0.255</v>
      </c>
      <c r="L679" s="2">
        <f t="shared" si="31"/>
        <v>1.8680693646181E-3</v>
      </c>
      <c r="M679" s="2">
        <f t="shared" si="32"/>
        <v>-8.9347642162792128E-3</v>
      </c>
    </row>
    <row r="680" spans="1:13">
      <c r="A680" s="2">
        <f t="shared" si="30"/>
        <v>0.15885580000031041</v>
      </c>
      <c r="B680">
        <v>17598.4897719</v>
      </c>
      <c r="C680">
        <v>56</v>
      </c>
      <c r="D680" t="s">
        <v>10</v>
      </c>
      <c r="E680">
        <v>0.70599999999999996</v>
      </c>
      <c r="F680">
        <v>1.6485807895660399E-3</v>
      </c>
      <c r="G680">
        <v>-6.1090919494628901E-2</v>
      </c>
      <c r="H680">
        <v>0</v>
      </c>
      <c r="I680">
        <v>-173.321</v>
      </c>
      <c r="J680">
        <v>1.256</v>
      </c>
      <c r="K680">
        <v>-0.255</v>
      </c>
      <c r="L680" s="2">
        <f t="shared" si="31"/>
        <v>1.8682502139283658E-3</v>
      </c>
      <c r="M680" s="2">
        <f t="shared" si="32"/>
        <v>-8.9414658900607066E-3</v>
      </c>
    </row>
    <row r="681" spans="1:13">
      <c r="A681" s="2">
        <f t="shared" si="30"/>
        <v>0.15894760000082897</v>
      </c>
      <c r="B681">
        <v>17598.489863700001</v>
      </c>
      <c r="C681">
        <v>56</v>
      </c>
      <c r="D681" t="s">
        <v>10</v>
      </c>
      <c r="E681">
        <v>0.70599999999999996</v>
      </c>
      <c r="F681">
        <v>1.6485807895660399E-3</v>
      </c>
      <c r="G681">
        <v>-6.1090919494628901E-2</v>
      </c>
      <c r="H681">
        <v>0</v>
      </c>
      <c r="I681">
        <v>-173.321</v>
      </c>
      <c r="J681">
        <v>1.256</v>
      </c>
      <c r="K681">
        <v>-0.255</v>
      </c>
      <c r="L681" s="2">
        <f t="shared" si="31"/>
        <v>1.8684015536457029E-3</v>
      </c>
      <c r="M681" s="2">
        <f t="shared" si="32"/>
        <v>-8.9470740365019934E-3</v>
      </c>
    </row>
    <row r="682" spans="1:13">
      <c r="A682" s="2">
        <f t="shared" si="30"/>
        <v>0.15917579999950249</v>
      </c>
      <c r="B682">
        <v>17598.490091899999</v>
      </c>
      <c r="C682">
        <v>56</v>
      </c>
      <c r="D682" t="s">
        <v>10</v>
      </c>
      <c r="E682">
        <v>0.70599999999999996</v>
      </c>
      <c r="F682">
        <v>1.6485807895660399E-3</v>
      </c>
      <c r="G682">
        <v>-6.1090919494628901E-2</v>
      </c>
      <c r="H682">
        <v>0</v>
      </c>
      <c r="I682">
        <v>-173.321</v>
      </c>
      <c r="J682">
        <v>1.256</v>
      </c>
      <c r="K682">
        <v>-0.255</v>
      </c>
      <c r="L682" s="2">
        <f t="shared" si="31"/>
        <v>1.868777759779695E-3</v>
      </c>
      <c r="M682" s="2">
        <f t="shared" si="32"/>
        <v>-8.9610149842496312E-3</v>
      </c>
    </row>
    <row r="683" spans="1:13">
      <c r="A683" s="2">
        <f t="shared" si="30"/>
        <v>0.15970590000142693</v>
      </c>
      <c r="B683">
        <v>17598.490622000001</v>
      </c>
      <c r="C683">
        <v>56</v>
      </c>
      <c r="D683" t="s">
        <v>10</v>
      </c>
      <c r="E683">
        <v>0.70599999999999996</v>
      </c>
      <c r="F683">
        <v>1.6485807895660399E-3</v>
      </c>
      <c r="G683">
        <v>-6.1090919494628901E-2</v>
      </c>
      <c r="H683">
        <v>0</v>
      </c>
      <c r="I683">
        <v>-173.321</v>
      </c>
      <c r="J683">
        <v>1.256</v>
      </c>
      <c r="K683">
        <v>-0.255</v>
      </c>
      <c r="L683" s="2">
        <f t="shared" si="31"/>
        <v>1.8696516724594164E-3</v>
      </c>
      <c r="M683" s="2">
        <f t="shared" si="32"/>
        <v>-8.9933992807912991E-3</v>
      </c>
    </row>
    <row r="684" spans="1:13">
      <c r="A684" s="2">
        <f t="shared" si="30"/>
        <v>0.15983870000127354</v>
      </c>
      <c r="B684">
        <v>17598.490754800001</v>
      </c>
      <c r="C684">
        <v>56</v>
      </c>
      <c r="D684" t="s">
        <v>10</v>
      </c>
      <c r="E684">
        <v>0.70599999999999996</v>
      </c>
      <c r="F684">
        <v>1.6485807895660399E-3</v>
      </c>
      <c r="G684">
        <v>-6.1090919494628901E-2</v>
      </c>
      <c r="H684">
        <v>0</v>
      </c>
      <c r="I684">
        <v>-173.321</v>
      </c>
      <c r="J684">
        <v>1.256</v>
      </c>
      <c r="K684">
        <v>-0.255</v>
      </c>
      <c r="L684" s="2">
        <f t="shared" si="31"/>
        <v>1.8698706039880178E-3</v>
      </c>
      <c r="M684" s="2">
        <f t="shared" si="32"/>
        <v>-9.0015121548908152E-3</v>
      </c>
    </row>
    <row r="685" spans="1:13">
      <c r="A685" s="2">
        <f t="shared" si="30"/>
        <v>0.16013310000198544</v>
      </c>
      <c r="B685">
        <v>17598.491049200002</v>
      </c>
      <c r="C685">
        <v>56</v>
      </c>
      <c r="D685" t="s">
        <v>10</v>
      </c>
      <c r="E685">
        <v>0.70599999999999996</v>
      </c>
      <c r="F685">
        <v>1.6485807895660399E-3</v>
      </c>
      <c r="G685">
        <v>-6.1090919494628901E-2</v>
      </c>
      <c r="H685">
        <v>0</v>
      </c>
      <c r="I685">
        <v>-173.321</v>
      </c>
      <c r="J685">
        <v>1.256</v>
      </c>
      <c r="K685">
        <v>-0.255</v>
      </c>
      <c r="L685" s="2">
        <f t="shared" si="31"/>
        <v>1.8703559461736396E-3</v>
      </c>
      <c r="M685" s="2">
        <f t="shared" si="32"/>
        <v>-9.019497321633525E-3</v>
      </c>
    </row>
    <row r="686" spans="1:13">
      <c r="A686" s="2">
        <f t="shared" si="30"/>
        <v>0.1603015000000596</v>
      </c>
      <c r="B686">
        <v>17598.4912176</v>
      </c>
      <c r="C686">
        <v>56</v>
      </c>
      <c r="D686" t="s">
        <v>10</v>
      </c>
      <c r="E686">
        <v>0.70599999999999996</v>
      </c>
      <c r="F686">
        <v>1.6485807895660399E-3</v>
      </c>
      <c r="G686">
        <v>-6.1090919494628901E-2</v>
      </c>
      <c r="H686">
        <v>0</v>
      </c>
      <c r="I686">
        <v>-173.321</v>
      </c>
      <c r="J686">
        <v>1.256</v>
      </c>
      <c r="K686">
        <v>-0.255</v>
      </c>
      <c r="L686" s="2">
        <f t="shared" si="31"/>
        <v>1.8706335671754277E-3</v>
      </c>
      <c r="M686" s="2">
        <f t="shared" si="32"/>
        <v>-9.0297850323587687E-3</v>
      </c>
    </row>
    <row r="687" spans="1:13">
      <c r="A687" s="2">
        <f t="shared" si="30"/>
        <v>0.16047270000126446</v>
      </c>
      <c r="B687">
        <v>17598.491388800001</v>
      </c>
      <c r="C687">
        <v>56</v>
      </c>
      <c r="D687" t="s">
        <v>10</v>
      </c>
      <c r="E687">
        <v>0.70599999999999996</v>
      </c>
      <c r="F687">
        <v>1.6485807895660399E-3</v>
      </c>
      <c r="G687">
        <v>-6.1090919494628901E-2</v>
      </c>
      <c r="H687">
        <v>0</v>
      </c>
      <c r="I687">
        <v>-173.321</v>
      </c>
      <c r="J687">
        <v>1.256</v>
      </c>
      <c r="K687">
        <v>-0.255</v>
      </c>
      <c r="L687" s="2">
        <f t="shared" si="31"/>
        <v>1.8709158042085876E-3</v>
      </c>
      <c r="M687" s="2">
        <f t="shared" si="32"/>
        <v>-9.0402437978498555E-3</v>
      </c>
    </row>
    <row r="688" spans="1:13">
      <c r="A688" s="2">
        <f t="shared" si="30"/>
        <v>0.16074740000112797</v>
      </c>
      <c r="B688">
        <v>17598.491663500001</v>
      </c>
      <c r="C688">
        <v>56</v>
      </c>
      <c r="D688" t="s">
        <v>10</v>
      </c>
      <c r="E688">
        <v>0.70599999999999996</v>
      </c>
      <c r="F688">
        <v>1.6485807895660399E-3</v>
      </c>
      <c r="G688">
        <v>-6.1090919494628901E-2</v>
      </c>
      <c r="H688">
        <v>0</v>
      </c>
      <c r="I688">
        <v>-173.321</v>
      </c>
      <c r="J688">
        <v>1.256</v>
      </c>
      <c r="K688">
        <v>-0.255</v>
      </c>
      <c r="L688" s="2">
        <f t="shared" si="31"/>
        <v>1.8713686693512565E-3</v>
      </c>
      <c r="M688" s="2">
        <f t="shared" si="32"/>
        <v>-9.0570254734266917E-3</v>
      </c>
    </row>
    <row r="689" spans="1:13">
      <c r="A689" s="2">
        <f t="shared" si="30"/>
        <v>0.16099989999929676</v>
      </c>
      <c r="B689">
        <v>17598.491915999999</v>
      </c>
      <c r="C689">
        <v>56</v>
      </c>
      <c r="D689" t="s">
        <v>10</v>
      </c>
      <c r="E689">
        <v>0.70599999999999996</v>
      </c>
      <c r="F689">
        <v>1.6485807895660399E-3</v>
      </c>
      <c r="G689">
        <v>-6.1090919494628901E-2</v>
      </c>
      <c r="H689">
        <v>0</v>
      </c>
      <c r="I689">
        <v>-173.321</v>
      </c>
      <c r="J689">
        <v>1.256</v>
      </c>
      <c r="K689">
        <v>-0.255</v>
      </c>
      <c r="L689" s="2">
        <f t="shared" si="31"/>
        <v>1.871784935997603E-3</v>
      </c>
      <c r="M689" s="2">
        <f t="shared" si="32"/>
        <v>-9.0724509304872143E-3</v>
      </c>
    </row>
    <row r="690" spans="1:13">
      <c r="A690" s="2">
        <f t="shared" si="30"/>
        <v>0.16123969999898691</v>
      </c>
      <c r="B690">
        <v>17598.492155799999</v>
      </c>
      <c r="C690">
        <v>56</v>
      </c>
      <c r="D690" t="s">
        <v>10</v>
      </c>
      <c r="E690">
        <v>0.70599999999999996</v>
      </c>
      <c r="F690">
        <v>1.6485807895660399E-3</v>
      </c>
      <c r="G690">
        <v>-6.1090919494628901E-2</v>
      </c>
      <c r="H690">
        <v>0</v>
      </c>
      <c r="I690">
        <v>-173.321</v>
      </c>
      <c r="J690">
        <v>1.256</v>
      </c>
      <c r="K690">
        <v>-0.255</v>
      </c>
      <c r="L690" s="2">
        <f t="shared" si="31"/>
        <v>1.8721802656704301E-3</v>
      </c>
      <c r="M690" s="2">
        <f t="shared" si="32"/>
        <v>-9.087100532963098E-3</v>
      </c>
    </row>
    <row r="691" spans="1:13">
      <c r="A691" s="2">
        <f t="shared" si="30"/>
        <v>0.16173500000149943</v>
      </c>
      <c r="B691">
        <v>17598.492651100001</v>
      </c>
      <c r="C691">
        <v>56</v>
      </c>
      <c r="D691" t="s">
        <v>10</v>
      </c>
      <c r="E691">
        <v>0.70599999999999996</v>
      </c>
      <c r="F691">
        <v>1.6485807895660399E-3</v>
      </c>
      <c r="G691">
        <v>-6.1090919494628901E-2</v>
      </c>
      <c r="H691">
        <v>0</v>
      </c>
      <c r="I691">
        <v>-173.321</v>
      </c>
      <c r="J691">
        <v>1.256</v>
      </c>
      <c r="K691">
        <v>-0.255</v>
      </c>
      <c r="L691" s="2">
        <f t="shared" si="31"/>
        <v>1.8729968077396443E-3</v>
      </c>
      <c r="M691" s="2">
        <f t="shared" si="32"/>
        <v>-9.1173588655422792E-3</v>
      </c>
    </row>
    <row r="692" spans="1:13">
      <c r="A692" s="2">
        <f t="shared" si="30"/>
        <v>0.16206700000111596</v>
      </c>
      <c r="B692">
        <v>17598.492983100001</v>
      </c>
      <c r="C692">
        <v>56</v>
      </c>
      <c r="D692" t="s">
        <v>10</v>
      </c>
      <c r="E692">
        <v>0.70599999999999996</v>
      </c>
      <c r="F692">
        <v>1.6485807895660399E-3</v>
      </c>
      <c r="G692">
        <v>-6.1090919494628901E-2</v>
      </c>
      <c r="H692">
        <v>0</v>
      </c>
      <c r="I692">
        <v>-173.321</v>
      </c>
      <c r="J692">
        <v>1.256</v>
      </c>
      <c r="K692">
        <v>-0.255</v>
      </c>
      <c r="L692" s="2">
        <f t="shared" si="31"/>
        <v>1.873544136561148E-3</v>
      </c>
      <c r="M692" s="2">
        <f t="shared" si="32"/>
        <v>-9.1376410507910694E-3</v>
      </c>
    </row>
    <row r="693" spans="1:13">
      <c r="A693" s="2">
        <f t="shared" si="30"/>
        <v>0.16217980000146781</v>
      </c>
      <c r="B693">
        <v>17598.493095900001</v>
      </c>
      <c r="C693">
        <v>56</v>
      </c>
      <c r="D693" t="s">
        <v>10</v>
      </c>
      <c r="E693">
        <v>0.70599999999999996</v>
      </c>
      <c r="F693">
        <v>1.6485807895660399E-3</v>
      </c>
      <c r="G693">
        <v>-6.1090919494628901E-2</v>
      </c>
      <c r="H693">
        <v>0</v>
      </c>
      <c r="I693">
        <v>-173.321</v>
      </c>
      <c r="J693">
        <v>1.256</v>
      </c>
      <c r="K693">
        <v>-0.255</v>
      </c>
      <c r="L693" s="2">
        <f t="shared" si="31"/>
        <v>1.8737300964747911E-3</v>
      </c>
      <c r="M693" s="2">
        <f t="shared" si="32"/>
        <v>-9.1445321065315582E-3</v>
      </c>
    </row>
    <row r="694" spans="1:13">
      <c r="A694" s="2">
        <f t="shared" si="30"/>
        <v>0.16274820000035106</v>
      </c>
      <c r="B694">
        <v>17598.4936643</v>
      </c>
      <c r="C694">
        <v>56</v>
      </c>
      <c r="D694" t="s">
        <v>10</v>
      </c>
      <c r="E694">
        <v>0.70599999999999996</v>
      </c>
      <c r="F694">
        <v>1.6485807895660399E-3</v>
      </c>
      <c r="G694">
        <v>-6.1090919494628901E-2</v>
      </c>
      <c r="H694">
        <v>0</v>
      </c>
      <c r="I694">
        <v>-173.321</v>
      </c>
      <c r="J694">
        <v>1.256</v>
      </c>
      <c r="K694">
        <v>-0.255</v>
      </c>
      <c r="L694" s="2">
        <f t="shared" si="31"/>
        <v>1.8746671497937395E-3</v>
      </c>
      <c r="M694" s="2">
        <f t="shared" si="32"/>
        <v>-9.1792561851040816E-3</v>
      </c>
    </row>
    <row r="695" spans="1:13">
      <c r="A695" s="2">
        <f t="shared" si="30"/>
        <v>0.16286250000121072</v>
      </c>
      <c r="B695">
        <v>17598.493778600001</v>
      </c>
      <c r="C695">
        <v>56</v>
      </c>
      <c r="D695" t="s">
        <v>10</v>
      </c>
      <c r="E695">
        <v>0.70599999999999996</v>
      </c>
      <c r="F695">
        <v>1.6485807895660399E-3</v>
      </c>
      <c r="G695">
        <v>-6.1090919494628901E-2</v>
      </c>
      <c r="H695">
        <v>0</v>
      </c>
      <c r="I695">
        <v>-173.321</v>
      </c>
      <c r="J695">
        <v>1.256</v>
      </c>
      <c r="K695">
        <v>-0.255</v>
      </c>
      <c r="L695" s="2">
        <f t="shared" si="31"/>
        <v>1.8748555825794041E-3</v>
      </c>
      <c r="M695" s="2">
        <f t="shared" si="32"/>
        <v>-9.1862388772548341E-3</v>
      </c>
    </row>
    <row r="696" spans="1:13">
      <c r="A696" s="2">
        <f t="shared" si="30"/>
        <v>0.16300640000190469</v>
      </c>
      <c r="B696">
        <v>17598.493922500002</v>
      </c>
      <c r="C696">
        <v>56</v>
      </c>
      <c r="D696" t="s">
        <v>10</v>
      </c>
      <c r="E696">
        <v>0.70599999999999996</v>
      </c>
      <c r="F696">
        <v>1.6485807895660399E-3</v>
      </c>
      <c r="G696">
        <v>-6.1090919494628901E-2</v>
      </c>
      <c r="H696">
        <v>0</v>
      </c>
      <c r="I696">
        <v>-173.321</v>
      </c>
      <c r="J696">
        <v>1.256</v>
      </c>
      <c r="K696">
        <v>-0.255</v>
      </c>
      <c r="L696" s="2">
        <f t="shared" si="31"/>
        <v>1.8750928133561668E-3</v>
      </c>
      <c r="M696" s="2">
        <f t="shared" si="32"/>
        <v>-9.195029860612507E-3</v>
      </c>
    </row>
    <row r="697" spans="1:13">
      <c r="A697" s="2">
        <f t="shared" si="30"/>
        <v>0.16319690000091214</v>
      </c>
      <c r="B697">
        <v>17598.494113000001</v>
      </c>
      <c r="C697">
        <v>56</v>
      </c>
      <c r="D697" t="s">
        <v>10</v>
      </c>
      <c r="E697">
        <v>0.70599999999999996</v>
      </c>
      <c r="F697">
        <v>1.6485807895660399E-3</v>
      </c>
      <c r="G697">
        <v>-6.1090919494628901E-2</v>
      </c>
      <c r="H697">
        <v>0</v>
      </c>
      <c r="I697">
        <v>-173.321</v>
      </c>
      <c r="J697">
        <v>1.256</v>
      </c>
      <c r="K697">
        <v>-0.255</v>
      </c>
      <c r="L697" s="2">
        <f t="shared" si="31"/>
        <v>1.8754068679949429E-3</v>
      </c>
      <c r="M697" s="2">
        <f t="shared" si="32"/>
        <v>-9.2066676807155984E-3</v>
      </c>
    </row>
    <row r="698" spans="1:13">
      <c r="A698" s="2">
        <f t="shared" si="30"/>
        <v>0.16347010000026785</v>
      </c>
      <c r="B698">
        <v>17598.4943862</v>
      </c>
      <c r="C698">
        <v>56</v>
      </c>
      <c r="D698" t="s">
        <v>10</v>
      </c>
      <c r="E698">
        <v>0.70599999999999996</v>
      </c>
      <c r="F698">
        <v>1.6485807895660399E-3</v>
      </c>
      <c r="G698">
        <v>-6.1090919494628901E-2</v>
      </c>
      <c r="H698">
        <v>0</v>
      </c>
      <c r="I698">
        <v>-173.321</v>
      </c>
      <c r="J698">
        <v>1.256</v>
      </c>
      <c r="K698">
        <v>-0.255</v>
      </c>
      <c r="L698" s="2">
        <f t="shared" si="31"/>
        <v>1.8758572602655902E-3</v>
      </c>
      <c r="M698" s="2">
        <f t="shared" si="32"/>
        <v>-9.223357719882171E-3</v>
      </c>
    </row>
    <row r="699" spans="1:13">
      <c r="A699" s="2">
        <f t="shared" si="30"/>
        <v>0.16359160000138218</v>
      </c>
      <c r="B699">
        <v>17598.494507700001</v>
      </c>
      <c r="C699">
        <v>56</v>
      </c>
      <c r="D699" t="s">
        <v>10</v>
      </c>
      <c r="E699">
        <v>0.70599999999999996</v>
      </c>
      <c r="F699">
        <v>1.6485807895660399E-3</v>
      </c>
      <c r="G699">
        <v>-6.1090919494628901E-2</v>
      </c>
      <c r="H699">
        <v>0</v>
      </c>
      <c r="I699">
        <v>-173.321</v>
      </c>
      <c r="J699">
        <v>1.256</v>
      </c>
      <c r="K699">
        <v>-0.255</v>
      </c>
      <c r="L699" s="2">
        <f t="shared" si="31"/>
        <v>1.8760575628333595E-3</v>
      </c>
      <c r="M699" s="2">
        <f t="shared" si="32"/>
        <v>-9.2307802666688442E-3</v>
      </c>
    </row>
    <row r="700" spans="1:13">
      <c r="A700" s="2">
        <f t="shared" si="30"/>
        <v>0.16374550000182353</v>
      </c>
      <c r="B700">
        <v>17598.494661600002</v>
      </c>
      <c r="C700">
        <v>56</v>
      </c>
      <c r="D700" t="s">
        <v>10</v>
      </c>
      <c r="E700">
        <v>0.70599999999999996</v>
      </c>
      <c r="F700">
        <v>1.6485807895660399E-3</v>
      </c>
      <c r="G700">
        <v>-6.1090919494628901E-2</v>
      </c>
      <c r="H700">
        <v>0</v>
      </c>
      <c r="I700">
        <v>-173.321</v>
      </c>
      <c r="J700">
        <v>1.256</v>
      </c>
      <c r="K700">
        <v>-0.255</v>
      </c>
      <c r="L700" s="2">
        <f t="shared" si="31"/>
        <v>1.8763112794176013E-3</v>
      </c>
      <c r="M700" s="2">
        <f t="shared" si="32"/>
        <v>-9.2401821592060299E-3</v>
      </c>
    </row>
    <row r="701" spans="1:13">
      <c r="A701" s="2">
        <f t="shared" si="30"/>
        <v>0.16391680000015185</v>
      </c>
      <c r="B701">
        <v>17598.4948329</v>
      </c>
      <c r="C701">
        <v>56</v>
      </c>
      <c r="D701" t="s">
        <v>10</v>
      </c>
      <c r="E701">
        <v>0.70599999999999996</v>
      </c>
      <c r="F701">
        <v>1.6485807895660399E-3</v>
      </c>
      <c r="G701">
        <v>-6.1090919494628901E-2</v>
      </c>
      <c r="H701">
        <v>0</v>
      </c>
      <c r="I701">
        <v>-173.321</v>
      </c>
      <c r="J701">
        <v>1.256</v>
      </c>
      <c r="K701">
        <v>-0.255</v>
      </c>
      <c r="L701" s="2">
        <f t="shared" si="31"/>
        <v>1.8765936813040982E-3</v>
      </c>
      <c r="M701" s="2">
        <f t="shared" si="32"/>
        <v>-9.2506470336133351E-3</v>
      </c>
    </row>
    <row r="702" spans="1:13">
      <c r="A702" s="2">
        <f t="shared" si="30"/>
        <v>0.16406709999864688</v>
      </c>
      <c r="B702">
        <v>17598.494983199998</v>
      </c>
      <c r="C702">
        <v>56</v>
      </c>
      <c r="D702" t="s">
        <v>10</v>
      </c>
      <c r="E702">
        <v>0.70599999999999996</v>
      </c>
      <c r="F702">
        <v>1.6485807895660399E-3</v>
      </c>
      <c r="G702">
        <v>-6.1090919494628901E-2</v>
      </c>
      <c r="H702">
        <v>0</v>
      </c>
      <c r="I702">
        <v>-173.321</v>
      </c>
      <c r="J702">
        <v>1.256</v>
      </c>
      <c r="K702">
        <v>-0.255</v>
      </c>
      <c r="L702" s="2">
        <f t="shared" si="31"/>
        <v>1.8768414629942889E-3</v>
      </c>
      <c r="M702" s="2">
        <f t="shared" si="32"/>
        <v>-9.2598289987214383E-3</v>
      </c>
    </row>
    <row r="703" spans="1:13">
      <c r="A703" s="2">
        <f t="shared" si="30"/>
        <v>0.16423600000052829</v>
      </c>
      <c r="B703">
        <v>17598.4951521</v>
      </c>
      <c r="C703">
        <v>56</v>
      </c>
      <c r="D703" t="s">
        <v>10</v>
      </c>
      <c r="E703">
        <v>0.70599999999999996</v>
      </c>
      <c r="F703">
        <v>1.6485807895660399E-3</v>
      </c>
      <c r="G703">
        <v>-6.1090919494628901E-2</v>
      </c>
      <c r="H703">
        <v>0</v>
      </c>
      <c r="I703">
        <v>-173.321</v>
      </c>
      <c r="J703">
        <v>1.256</v>
      </c>
      <c r="K703">
        <v>-0.255</v>
      </c>
      <c r="L703" s="2">
        <f t="shared" si="31"/>
        <v>1.8771199082927483E-3</v>
      </c>
      <c r="M703" s="2">
        <f t="shared" si="32"/>
        <v>-9.2701472551390187E-3</v>
      </c>
    </row>
    <row r="704" spans="1:13">
      <c r="A704" s="2">
        <f t="shared" si="30"/>
        <v>0.164356699999189</v>
      </c>
      <c r="B704">
        <v>17598.495272799999</v>
      </c>
      <c r="C704">
        <v>56</v>
      </c>
      <c r="D704" t="s">
        <v>10</v>
      </c>
      <c r="E704">
        <v>0.70599999999999996</v>
      </c>
      <c r="F704">
        <v>1.6485807895660399E-3</v>
      </c>
      <c r="G704">
        <v>-6.1090919494628901E-2</v>
      </c>
      <c r="H704">
        <v>0</v>
      </c>
      <c r="I704">
        <v>-173.321</v>
      </c>
      <c r="J704">
        <v>1.256</v>
      </c>
      <c r="K704">
        <v>-0.255</v>
      </c>
      <c r="L704" s="2">
        <f t="shared" si="31"/>
        <v>1.8773188919918411E-3</v>
      </c>
      <c r="M704" s="2">
        <f t="shared" si="32"/>
        <v>-9.2775209290402016E-3</v>
      </c>
    </row>
    <row r="705" spans="1:13">
      <c r="A705" s="2">
        <f t="shared" si="30"/>
        <v>0.16450569999869913</v>
      </c>
      <c r="B705">
        <v>17598.495421799998</v>
      </c>
      <c r="C705">
        <v>56</v>
      </c>
      <c r="D705" t="s">
        <v>10</v>
      </c>
      <c r="E705">
        <v>0.70599999999999996</v>
      </c>
      <c r="F705">
        <v>1.6485807895660399E-3</v>
      </c>
      <c r="G705">
        <v>-6.1090919494628901E-2</v>
      </c>
      <c r="H705">
        <v>0</v>
      </c>
      <c r="I705">
        <v>-173.321</v>
      </c>
      <c r="J705">
        <v>1.256</v>
      </c>
      <c r="K705">
        <v>-0.255</v>
      </c>
      <c r="L705" s="2">
        <f t="shared" si="31"/>
        <v>1.8775645305286789E-3</v>
      </c>
      <c r="M705" s="2">
        <f t="shared" si="32"/>
        <v>-9.2866234760149748E-3</v>
      </c>
    </row>
    <row r="706" spans="1:13">
      <c r="A706" s="2">
        <f t="shared" si="30"/>
        <v>0.16474329999982729</v>
      </c>
      <c r="B706">
        <v>17598.4956594</v>
      </c>
      <c r="C706">
        <v>56</v>
      </c>
      <c r="D706" t="s">
        <v>10</v>
      </c>
      <c r="E706">
        <v>0.70599999999999996</v>
      </c>
      <c r="F706">
        <v>1.6485807895660399E-3</v>
      </c>
      <c r="G706">
        <v>-6.1090919494628901E-2</v>
      </c>
      <c r="H706">
        <v>0</v>
      </c>
      <c r="I706">
        <v>-173.321</v>
      </c>
      <c r="J706">
        <v>1.256</v>
      </c>
      <c r="K706">
        <v>-0.255</v>
      </c>
      <c r="L706" s="2">
        <f t="shared" si="31"/>
        <v>1.8779562333261397E-3</v>
      </c>
      <c r="M706" s="2">
        <f t="shared" si="32"/>
        <v>-9.3011386785558196E-3</v>
      </c>
    </row>
    <row r="707" spans="1:13">
      <c r="A707" s="2">
        <f t="shared" ref="A707:A770" si="33">B707-$B$2</f>
        <v>0.16497750000053202</v>
      </c>
      <c r="B707">
        <v>17598.4958936</v>
      </c>
      <c r="C707">
        <v>56</v>
      </c>
      <c r="D707" t="s">
        <v>10</v>
      </c>
      <c r="E707">
        <v>0.70599999999999996</v>
      </c>
      <c r="F707">
        <v>1.6485807895660399E-3</v>
      </c>
      <c r="G707">
        <v>-6.1090919494628901E-2</v>
      </c>
      <c r="H707">
        <v>0</v>
      </c>
      <c r="I707">
        <v>-173.321</v>
      </c>
      <c r="J707">
        <v>1.256</v>
      </c>
      <c r="K707">
        <v>-0.255</v>
      </c>
      <c r="L707" s="2">
        <f t="shared" si="31"/>
        <v>1.8783423309482179E-3</v>
      </c>
      <c r="M707" s="2">
        <f t="shared" si="32"/>
        <v>-9.315446171944514E-3</v>
      </c>
    </row>
    <row r="708" spans="1:13">
      <c r="A708" s="2">
        <f t="shared" si="33"/>
        <v>0.16512530000181869</v>
      </c>
      <c r="B708">
        <v>17598.496041400002</v>
      </c>
      <c r="C708">
        <v>56</v>
      </c>
      <c r="D708" t="s">
        <v>10</v>
      </c>
      <c r="E708">
        <v>0.70599999999999996</v>
      </c>
      <c r="F708">
        <v>1.6485807895660399E-3</v>
      </c>
      <c r="G708">
        <v>-6.1090919494628901E-2</v>
      </c>
      <c r="H708">
        <v>0</v>
      </c>
      <c r="I708">
        <v>-173.321</v>
      </c>
      <c r="J708">
        <v>1.256</v>
      </c>
      <c r="K708">
        <v>-0.255</v>
      </c>
      <c r="L708" s="2">
        <f t="shared" ref="L708:L771" si="34">L707+(F708*(A708-A707))</f>
        <v>1.8785859911910369E-3</v>
      </c>
      <c r="M708" s="2">
        <f t="shared" ref="M708:M771" si="35">M707+(G708*(A708-A707))</f>
        <v>-9.3244754099244247E-3</v>
      </c>
    </row>
    <row r="709" spans="1:13">
      <c r="A709" s="2">
        <f t="shared" si="33"/>
        <v>0.16527860000132932</v>
      </c>
      <c r="B709">
        <v>17598.496194700001</v>
      </c>
      <c r="C709">
        <v>56</v>
      </c>
      <c r="D709" t="s">
        <v>10</v>
      </c>
      <c r="E709">
        <v>0.70599999999999996</v>
      </c>
      <c r="F709">
        <v>1.6485807895660399E-3</v>
      </c>
      <c r="G709">
        <v>-6.1090919494628901E-2</v>
      </c>
      <c r="H709">
        <v>0</v>
      </c>
      <c r="I709">
        <v>-173.321</v>
      </c>
      <c r="J709">
        <v>1.256</v>
      </c>
      <c r="K709">
        <v>-0.255</v>
      </c>
      <c r="L709" s="2">
        <f t="shared" si="34"/>
        <v>1.8788387186252707E-3</v>
      </c>
      <c r="M709" s="2">
        <f t="shared" si="35"/>
        <v>-9.3338406478530554E-3</v>
      </c>
    </row>
    <row r="710" spans="1:13">
      <c r="A710" s="2">
        <f t="shared" si="33"/>
        <v>0.16549220000160858</v>
      </c>
      <c r="B710">
        <v>17598.496408300001</v>
      </c>
      <c r="C710">
        <v>56</v>
      </c>
      <c r="D710" t="s">
        <v>10</v>
      </c>
      <c r="E710">
        <v>0.70599999999999996</v>
      </c>
      <c r="F710">
        <v>1.6485807895660399E-3</v>
      </c>
      <c r="G710">
        <v>-6.1090919494628901E-2</v>
      </c>
      <c r="H710">
        <v>0</v>
      </c>
      <c r="I710">
        <v>-173.321</v>
      </c>
      <c r="J710">
        <v>1.256</v>
      </c>
      <c r="K710">
        <v>-0.255</v>
      </c>
      <c r="L710" s="2">
        <f t="shared" si="34"/>
        <v>1.8791908554823824E-3</v>
      </c>
      <c r="M710" s="2">
        <f t="shared" si="35"/>
        <v>-9.3468896682741675E-3</v>
      </c>
    </row>
    <row r="711" spans="1:13">
      <c r="A711" s="2">
        <f t="shared" si="33"/>
        <v>0.16561150000052294</v>
      </c>
      <c r="B711">
        <v>17598.4965276</v>
      </c>
      <c r="C711">
        <v>56</v>
      </c>
      <c r="D711" t="s">
        <v>10</v>
      </c>
      <c r="E711">
        <v>0.70599999999999996</v>
      </c>
      <c r="F711">
        <v>1.6485807895660399E-3</v>
      </c>
      <c r="G711">
        <v>-6.1090919494628901E-2</v>
      </c>
      <c r="H711">
        <v>0</v>
      </c>
      <c r="I711">
        <v>-173.321</v>
      </c>
      <c r="J711">
        <v>1.256</v>
      </c>
      <c r="K711">
        <v>-0.255</v>
      </c>
      <c r="L711" s="2">
        <f t="shared" si="34"/>
        <v>1.8793875311687879E-3</v>
      </c>
      <c r="M711" s="2">
        <f t="shared" si="35"/>
        <v>-9.3541778149035543E-3</v>
      </c>
    </row>
    <row r="712" spans="1:13">
      <c r="A712" s="2">
        <f t="shared" si="33"/>
        <v>0.16570200000205659</v>
      </c>
      <c r="B712">
        <v>17598.496618100002</v>
      </c>
      <c r="C712">
        <v>56</v>
      </c>
      <c r="D712" t="s">
        <v>10</v>
      </c>
      <c r="E712">
        <v>0.70599999999999996</v>
      </c>
      <c r="F712">
        <v>1.6485807895660399E-3</v>
      </c>
      <c r="G712">
        <v>-6.1090919494628901E-2</v>
      </c>
      <c r="H712">
        <v>0</v>
      </c>
      <c r="I712">
        <v>-173.321</v>
      </c>
      <c r="J712">
        <v>1.256</v>
      </c>
      <c r="K712">
        <v>-0.255</v>
      </c>
      <c r="L712" s="2">
        <f t="shared" si="34"/>
        <v>1.8795367277327721E-3</v>
      </c>
      <c r="M712" s="2">
        <f t="shared" si="35"/>
        <v>-9.3597065432115111E-3</v>
      </c>
    </row>
    <row r="713" spans="1:13">
      <c r="A713" s="2">
        <f t="shared" si="33"/>
        <v>0.16628069999933359</v>
      </c>
      <c r="B713">
        <v>17598.497196799999</v>
      </c>
      <c r="C713">
        <v>56</v>
      </c>
      <c r="D713" t="s">
        <v>10</v>
      </c>
      <c r="E713">
        <v>0.69799999999999995</v>
      </c>
      <c r="F713">
        <v>-1.3362442970275799E-2</v>
      </c>
      <c r="G713">
        <v>-3.01818943023681E-2</v>
      </c>
      <c r="H713">
        <v>0</v>
      </c>
      <c r="I713">
        <v>-173.24100000000001</v>
      </c>
      <c r="J713">
        <v>0.46</v>
      </c>
      <c r="K713">
        <v>-0.25800000000000001</v>
      </c>
      <c r="L713" s="2">
        <f t="shared" si="34"/>
        <v>1.8718038820222595E-3</v>
      </c>
      <c r="M713" s="2">
        <f t="shared" si="35"/>
        <v>-9.3771728053621065E-3</v>
      </c>
    </row>
    <row r="714" spans="1:13">
      <c r="A714" s="2">
        <f t="shared" si="33"/>
        <v>0.16655650000029709</v>
      </c>
      <c r="B714">
        <v>17598.4974726</v>
      </c>
      <c r="C714">
        <v>56</v>
      </c>
      <c r="D714" t="s">
        <v>10</v>
      </c>
      <c r="E714">
        <v>0.69799999999999995</v>
      </c>
      <c r="F714">
        <v>-1.3362442970275799E-2</v>
      </c>
      <c r="G714">
        <v>-3.01818943023681E-2</v>
      </c>
      <c r="H714">
        <v>0</v>
      </c>
      <c r="I714">
        <v>-173.24100000000001</v>
      </c>
      <c r="J714">
        <v>0.46</v>
      </c>
      <c r="K714">
        <v>-0.25800000000000001</v>
      </c>
      <c r="L714" s="2">
        <f t="shared" si="34"/>
        <v>1.8681185202381828E-3</v>
      </c>
      <c r="M714" s="2">
        <f t="shared" si="35"/>
        <v>-9.3854969718397806E-3</v>
      </c>
    </row>
    <row r="715" spans="1:13">
      <c r="A715" s="2">
        <f t="shared" si="33"/>
        <v>0.16674469999998109</v>
      </c>
      <c r="B715">
        <v>17598.4976608</v>
      </c>
      <c r="C715">
        <v>56</v>
      </c>
      <c r="D715" t="s">
        <v>10</v>
      </c>
      <c r="E715">
        <v>0.69799999999999995</v>
      </c>
      <c r="F715">
        <v>-1.3362442970275799E-2</v>
      </c>
      <c r="G715">
        <v>-3.01818943023681E-2</v>
      </c>
      <c r="H715">
        <v>0</v>
      </c>
      <c r="I715">
        <v>-173.24100000000001</v>
      </c>
      <c r="J715">
        <v>0.46</v>
      </c>
      <c r="K715">
        <v>-0.25800000000000001</v>
      </c>
      <c r="L715" s="2">
        <f t="shared" si="34"/>
        <v>1.8656037084753994E-3</v>
      </c>
      <c r="M715" s="2">
        <f t="shared" si="35"/>
        <v>-9.3911772043379482E-3</v>
      </c>
    </row>
    <row r="716" spans="1:13">
      <c r="A716" s="2">
        <f t="shared" si="33"/>
        <v>0.16690970000126981</v>
      </c>
      <c r="B716">
        <v>17598.497825800001</v>
      </c>
      <c r="C716">
        <v>56</v>
      </c>
      <c r="D716" t="s">
        <v>10</v>
      </c>
      <c r="E716">
        <v>0.69799999999999995</v>
      </c>
      <c r="F716">
        <v>-1.3362442970275799E-2</v>
      </c>
      <c r="G716">
        <v>-3.01818943023681E-2</v>
      </c>
      <c r="H716">
        <v>0</v>
      </c>
      <c r="I716">
        <v>-173.24100000000001</v>
      </c>
      <c r="J716">
        <v>0.46</v>
      </c>
      <c r="K716">
        <v>-0.25800000000000001</v>
      </c>
      <c r="L716" s="2">
        <f t="shared" si="34"/>
        <v>1.8633989053680835E-3</v>
      </c>
      <c r="M716" s="2">
        <f t="shared" si="35"/>
        <v>-9.3961572169367347E-3</v>
      </c>
    </row>
    <row r="717" spans="1:13">
      <c r="A717" s="2">
        <f t="shared" si="33"/>
        <v>0.16702989999976126</v>
      </c>
      <c r="B717">
        <v>17598.497946</v>
      </c>
      <c r="C717">
        <v>56</v>
      </c>
      <c r="D717" t="s">
        <v>10</v>
      </c>
      <c r="E717">
        <v>0.69799999999999995</v>
      </c>
      <c r="F717">
        <v>-1.3362442970275799E-2</v>
      </c>
      <c r="G717">
        <v>-3.01818943023681E-2</v>
      </c>
      <c r="H717">
        <v>0</v>
      </c>
      <c r="I717">
        <v>-173.24100000000001</v>
      </c>
      <c r="J717">
        <v>0.46</v>
      </c>
      <c r="K717">
        <v>-0.25800000000000001</v>
      </c>
      <c r="L717" s="2">
        <f t="shared" si="34"/>
        <v>1.8617927397432143E-3</v>
      </c>
      <c r="M717" s="2">
        <f t="shared" si="35"/>
        <v>-9.3997850805863474E-3</v>
      </c>
    </row>
    <row r="718" spans="1:13">
      <c r="A718" s="2">
        <f t="shared" si="33"/>
        <v>0.16726380000181962</v>
      </c>
      <c r="B718">
        <v>17598.498179900002</v>
      </c>
      <c r="C718">
        <v>56</v>
      </c>
      <c r="D718" t="s">
        <v>10</v>
      </c>
      <c r="E718">
        <v>0.69799999999999995</v>
      </c>
      <c r="F718">
        <v>-1.3362442970275799E-2</v>
      </c>
      <c r="G718">
        <v>-3.01818943023681E-2</v>
      </c>
      <c r="H718">
        <v>0</v>
      </c>
      <c r="I718">
        <v>-173.24100000000001</v>
      </c>
      <c r="J718">
        <v>0.46</v>
      </c>
      <c r="K718">
        <v>-0.25800000000000001</v>
      </c>
      <c r="L718" s="2">
        <f t="shared" si="34"/>
        <v>1.8586672643049621E-3</v>
      </c>
      <c r="M718" s="2">
        <f t="shared" si="35"/>
        <v>-9.4068446257257968E-3</v>
      </c>
    </row>
    <row r="719" spans="1:13">
      <c r="A719" s="2">
        <f t="shared" si="33"/>
        <v>0.16744069999913336</v>
      </c>
      <c r="B719">
        <v>17598.498356799999</v>
      </c>
      <c r="C719">
        <v>56</v>
      </c>
      <c r="D719" t="s">
        <v>10</v>
      </c>
      <c r="E719">
        <v>0.69799999999999995</v>
      </c>
      <c r="F719">
        <v>-1.3362442970275799E-2</v>
      </c>
      <c r="G719">
        <v>-3.01818943023681E-2</v>
      </c>
      <c r="H719">
        <v>0</v>
      </c>
      <c r="I719">
        <v>-173.24100000000001</v>
      </c>
      <c r="J719">
        <v>0.46</v>
      </c>
      <c r="K719">
        <v>-0.25800000000000001</v>
      </c>
      <c r="L719" s="2">
        <f t="shared" si="34"/>
        <v>1.8563034481794154E-3</v>
      </c>
      <c r="M719" s="2">
        <f t="shared" si="35"/>
        <v>-9.4121838027468093E-3</v>
      </c>
    </row>
    <row r="720" spans="1:13">
      <c r="A720" s="2">
        <f t="shared" si="33"/>
        <v>0.16757439999855706</v>
      </c>
      <c r="B720">
        <v>17598.498490499998</v>
      </c>
      <c r="C720">
        <v>56</v>
      </c>
      <c r="D720" t="s">
        <v>10</v>
      </c>
      <c r="E720">
        <v>0.69799999999999995</v>
      </c>
      <c r="F720">
        <v>-1.3362442970275799E-2</v>
      </c>
      <c r="G720">
        <v>-3.01818943023681E-2</v>
      </c>
      <c r="H720">
        <v>0</v>
      </c>
      <c r="I720">
        <v>-173.24100000000001</v>
      </c>
      <c r="J720">
        <v>0.46</v>
      </c>
      <c r="K720">
        <v>-0.25800000000000001</v>
      </c>
      <c r="L720" s="2">
        <f t="shared" si="34"/>
        <v>1.8545168895619903E-3</v>
      </c>
      <c r="M720" s="2">
        <f t="shared" si="35"/>
        <v>-9.4162191219976429E-3</v>
      </c>
    </row>
    <row r="721" spans="1:13">
      <c r="A721" s="2">
        <f t="shared" si="33"/>
        <v>0.16802520000055665</v>
      </c>
      <c r="B721">
        <v>17598.4989413</v>
      </c>
      <c r="C721">
        <v>56</v>
      </c>
      <c r="D721" t="s">
        <v>10</v>
      </c>
      <c r="E721">
        <v>0.69799999999999995</v>
      </c>
      <c r="F721">
        <v>-1.3362442970275799E-2</v>
      </c>
      <c r="G721">
        <v>-3.01818943023681E-2</v>
      </c>
      <c r="H721">
        <v>0</v>
      </c>
      <c r="I721">
        <v>-173.24100000000001</v>
      </c>
      <c r="J721">
        <v>0.46</v>
      </c>
      <c r="K721">
        <v>-0.25800000000000001</v>
      </c>
      <c r="L721" s="2">
        <f t="shared" si="34"/>
        <v>1.8484931002442704E-3</v>
      </c>
      <c r="M721" s="2">
        <f t="shared" si="35"/>
        <v>-9.4298251200095017E-3</v>
      </c>
    </row>
    <row r="722" spans="1:13">
      <c r="A722" s="2">
        <f t="shared" si="33"/>
        <v>0.16821730000083335</v>
      </c>
      <c r="B722">
        <v>17598.499133400001</v>
      </c>
      <c r="C722">
        <v>56</v>
      </c>
      <c r="D722" t="s">
        <v>10</v>
      </c>
      <c r="E722">
        <v>0.69799999999999995</v>
      </c>
      <c r="F722">
        <v>-1.3362442970275799E-2</v>
      </c>
      <c r="G722">
        <v>-3.01818943023681E-2</v>
      </c>
      <c r="H722">
        <v>0</v>
      </c>
      <c r="I722">
        <v>-173.24100000000001</v>
      </c>
      <c r="J722">
        <v>0.46</v>
      </c>
      <c r="K722">
        <v>-0.25800000000000001</v>
      </c>
      <c r="L722" s="2">
        <f t="shared" si="34"/>
        <v>1.8459261749459832E-3</v>
      </c>
      <c r="M722" s="2">
        <f t="shared" si="35"/>
        <v>-9.4356230619133379E-3</v>
      </c>
    </row>
    <row r="723" spans="1:13">
      <c r="A723" s="2">
        <f t="shared" si="33"/>
        <v>0.1685527000008733</v>
      </c>
      <c r="B723">
        <v>17598.499468800001</v>
      </c>
      <c r="C723">
        <v>56</v>
      </c>
      <c r="D723" t="s">
        <v>10</v>
      </c>
      <c r="E723">
        <v>0.69799999999999995</v>
      </c>
      <c r="F723">
        <v>-1.3362442970275799E-2</v>
      </c>
      <c r="G723">
        <v>-3.01818943023681E-2</v>
      </c>
      <c r="H723">
        <v>0</v>
      </c>
      <c r="I723">
        <v>-173.24100000000001</v>
      </c>
      <c r="J723">
        <v>0.46</v>
      </c>
      <c r="K723">
        <v>-0.25800000000000001</v>
      </c>
      <c r="L723" s="2">
        <f t="shared" si="34"/>
        <v>1.8414444115732189E-3</v>
      </c>
      <c r="M723" s="2">
        <f t="shared" si="35"/>
        <v>-9.4457460692635581E-3</v>
      </c>
    </row>
    <row r="724" spans="1:13">
      <c r="A724" s="2">
        <f t="shared" si="33"/>
        <v>0.16884209999989253</v>
      </c>
      <c r="B724">
        <v>17598.4997582</v>
      </c>
      <c r="C724">
        <v>56</v>
      </c>
      <c r="D724" t="s">
        <v>10</v>
      </c>
      <c r="E724">
        <v>0.69799999999999995</v>
      </c>
      <c r="F724">
        <v>-1.3362442970275799E-2</v>
      </c>
      <c r="G724">
        <v>-3.01818943023681E-2</v>
      </c>
      <c r="H724">
        <v>0</v>
      </c>
      <c r="I724">
        <v>-173.24100000000001</v>
      </c>
      <c r="J724">
        <v>0.46</v>
      </c>
      <c r="K724">
        <v>-0.25800000000000001</v>
      </c>
      <c r="L724" s="2">
        <f t="shared" si="34"/>
        <v>1.8375773205907267E-3</v>
      </c>
      <c r="M724" s="2">
        <f t="shared" si="35"/>
        <v>-9.4544807094450612E-3</v>
      </c>
    </row>
    <row r="725" spans="1:13">
      <c r="A725" s="2">
        <f t="shared" si="33"/>
        <v>0.16905849999966449</v>
      </c>
      <c r="B725">
        <v>17598.499974599999</v>
      </c>
      <c r="C725">
        <v>56</v>
      </c>
      <c r="D725" t="s">
        <v>10</v>
      </c>
      <c r="E725">
        <v>0.69799999999999995</v>
      </c>
      <c r="F725">
        <v>-1.3362442970275799E-2</v>
      </c>
      <c r="G725">
        <v>-3.01818943023681E-2</v>
      </c>
      <c r="H725">
        <v>0</v>
      </c>
      <c r="I725">
        <v>-173.24100000000001</v>
      </c>
      <c r="J725">
        <v>0.46</v>
      </c>
      <c r="K725">
        <v>-0.25800000000000001</v>
      </c>
      <c r="L725" s="2">
        <f t="shared" si="34"/>
        <v>1.834685687935006E-3</v>
      </c>
      <c r="M725" s="2">
        <f t="shared" si="35"/>
        <v>-9.4610120713652119E-3</v>
      </c>
    </row>
    <row r="726" spans="1:13">
      <c r="A726" s="2">
        <f t="shared" si="33"/>
        <v>0.16928700000062236</v>
      </c>
      <c r="B726">
        <v>17598.5002031</v>
      </c>
      <c r="C726">
        <v>56</v>
      </c>
      <c r="D726" t="s">
        <v>10</v>
      </c>
      <c r="E726">
        <v>0.69799999999999995</v>
      </c>
      <c r="F726">
        <v>-1.3362442970275799E-2</v>
      </c>
      <c r="G726">
        <v>-3.01818943023681E-2</v>
      </c>
      <c r="H726">
        <v>0</v>
      </c>
      <c r="I726">
        <v>-173.24100000000001</v>
      </c>
      <c r="J726">
        <v>0.46</v>
      </c>
      <c r="K726">
        <v>-0.25800000000000001</v>
      </c>
      <c r="L726" s="2">
        <f t="shared" si="34"/>
        <v>1.8316323697034986E-3</v>
      </c>
      <c r="M726" s="2">
        <f t="shared" si="35"/>
        <v>-9.4679086342422131E-3</v>
      </c>
    </row>
    <row r="727" spans="1:13">
      <c r="A727" s="2">
        <f t="shared" si="33"/>
        <v>0.16950770000039483</v>
      </c>
      <c r="B727">
        <v>17598.5004238</v>
      </c>
      <c r="C727">
        <v>56</v>
      </c>
      <c r="D727" t="s">
        <v>10</v>
      </c>
      <c r="E727">
        <v>0.69799999999999995</v>
      </c>
      <c r="F727">
        <v>-1.3362442970275799E-2</v>
      </c>
      <c r="G727">
        <v>-3.01818943023681E-2</v>
      </c>
      <c r="H727">
        <v>0</v>
      </c>
      <c r="I727">
        <v>-173.24100000000001</v>
      </c>
      <c r="J727">
        <v>0.46</v>
      </c>
      <c r="K727">
        <v>-0.25800000000000001</v>
      </c>
      <c r="L727" s="2">
        <f t="shared" si="34"/>
        <v>1.828683278542999E-3</v>
      </c>
      <c r="M727" s="2">
        <f t="shared" si="35"/>
        <v>-9.4745697783078786E-3</v>
      </c>
    </row>
    <row r="728" spans="1:13">
      <c r="A728" s="2">
        <f t="shared" si="33"/>
        <v>0.16965459999846644</v>
      </c>
      <c r="B728">
        <v>17598.500570699998</v>
      </c>
      <c r="C728">
        <v>56</v>
      </c>
      <c r="D728" t="s">
        <v>10</v>
      </c>
      <c r="E728">
        <v>0.69799999999999995</v>
      </c>
      <c r="F728">
        <v>-1.3362442970275799E-2</v>
      </c>
      <c r="G728">
        <v>-3.01818943023681E-2</v>
      </c>
      <c r="H728">
        <v>0</v>
      </c>
      <c r="I728">
        <v>-173.24100000000001</v>
      </c>
      <c r="J728">
        <v>0.46</v>
      </c>
      <c r="K728">
        <v>-0.25800000000000001</v>
      </c>
      <c r="L728" s="2">
        <f t="shared" si="34"/>
        <v>1.8267203356964335E-3</v>
      </c>
      <c r="M728" s="2">
        <f t="shared" si="35"/>
        <v>-9.4790034985226933E-3</v>
      </c>
    </row>
    <row r="729" spans="1:13">
      <c r="A729" s="2">
        <f t="shared" si="33"/>
        <v>0.16982909999933327</v>
      </c>
      <c r="B729">
        <v>17598.500745199999</v>
      </c>
      <c r="C729">
        <v>56</v>
      </c>
      <c r="D729" t="s">
        <v>10</v>
      </c>
      <c r="E729">
        <v>0.69799999999999995</v>
      </c>
      <c r="F729">
        <v>-1.3362442970275799E-2</v>
      </c>
      <c r="G729">
        <v>-3.01818943023681E-2</v>
      </c>
      <c r="H729">
        <v>0</v>
      </c>
      <c r="I729">
        <v>-173.24100000000001</v>
      </c>
      <c r="J729">
        <v>0.46</v>
      </c>
      <c r="K729">
        <v>-0.25800000000000001</v>
      </c>
      <c r="L729" s="2">
        <f t="shared" si="34"/>
        <v>1.8243885893865375E-3</v>
      </c>
      <c r="M729" s="2">
        <f t="shared" si="35"/>
        <v>-9.4842702391046193E-3</v>
      </c>
    </row>
    <row r="730" spans="1:13">
      <c r="A730" s="2">
        <f t="shared" si="33"/>
        <v>0.17010700000173529</v>
      </c>
      <c r="B730">
        <v>17598.501023100001</v>
      </c>
      <c r="C730">
        <v>56</v>
      </c>
      <c r="D730" t="s">
        <v>10</v>
      </c>
      <c r="E730">
        <v>0.69799999999999995</v>
      </c>
      <c r="F730">
        <v>-1.3362442970275799E-2</v>
      </c>
      <c r="G730">
        <v>-3.01818943023681E-2</v>
      </c>
      <c r="H730">
        <v>0</v>
      </c>
      <c r="I730">
        <v>-173.24100000000001</v>
      </c>
      <c r="J730">
        <v>0.46</v>
      </c>
      <c r="K730">
        <v>-0.25800000000000001</v>
      </c>
      <c r="L730" s="2">
        <f t="shared" si="34"/>
        <v>1.820675166453001E-3</v>
      </c>
      <c r="M730" s="2">
        <f t="shared" si="35"/>
        <v>-9.4926577876037442E-3</v>
      </c>
    </row>
    <row r="731" spans="1:13">
      <c r="A731" s="2">
        <f t="shared" si="33"/>
        <v>0.17023830000107409</v>
      </c>
      <c r="B731">
        <v>17598.501154400001</v>
      </c>
      <c r="C731">
        <v>56</v>
      </c>
      <c r="D731" t="s">
        <v>10</v>
      </c>
      <c r="E731">
        <v>0.69799999999999995</v>
      </c>
      <c r="F731">
        <v>-1.3362442970275799E-2</v>
      </c>
      <c r="G731">
        <v>-3.01818943023681E-2</v>
      </c>
      <c r="H731">
        <v>0</v>
      </c>
      <c r="I731">
        <v>-173.24100000000001</v>
      </c>
      <c r="J731">
        <v>0.46</v>
      </c>
      <c r="K731">
        <v>-0.25800000000000001</v>
      </c>
      <c r="L731" s="2">
        <f t="shared" si="34"/>
        <v>1.8189206776998389E-3</v>
      </c>
      <c r="M731" s="2">
        <f t="shared" si="35"/>
        <v>-9.4966206703056884E-3</v>
      </c>
    </row>
    <row r="732" spans="1:13">
      <c r="A732" s="2">
        <f t="shared" si="33"/>
        <v>0.17036000000007334</v>
      </c>
      <c r="B732">
        <v>17598.5012761</v>
      </c>
      <c r="C732">
        <v>56</v>
      </c>
      <c r="D732" t="s">
        <v>10</v>
      </c>
      <c r="E732">
        <v>0.69799999999999995</v>
      </c>
      <c r="F732">
        <v>-1.3362442970275799E-2</v>
      </c>
      <c r="G732">
        <v>-3.01818943023681E-2</v>
      </c>
      <c r="H732">
        <v>0</v>
      </c>
      <c r="I732">
        <v>-173.24100000000001</v>
      </c>
      <c r="J732">
        <v>0.46</v>
      </c>
      <c r="K732">
        <v>-0.25800000000000001</v>
      </c>
      <c r="L732" s="2">
        <f t="shared" si="34"/>
        <v>1.8172944684037289E-3</v>
      </c>
      <c r="M732" s="2">
        <f t="shared" si="35"/>
        <v>-9.5002938068120824E-3</v>
      </c>
    </row>
    <row r="733" spans="1:13">
      <c r="A733" s="2">
        <f t="shared" si="33"/>
        <v>0.17047300000194809</v>
      </c>
      <c r="B733">
        <v>17598.501389100002</v>
      </c>
      <c r="C733">
        <v>56</v>
      </c>
      <c r="D733" t="s">
        <v>10</v>
      </c>
      <c r="E733">
        <v>0.69799999999999995</v>
      </c>
      <c r="F733">
        <v>-1.3362442970275799E-2</v>
      </c>
      <c r="G733">
        <v>-3.01818943023681E-2</v>
      </c>
      <c r="H733">
        <v>0</v>
      </c>
      <c r="I733">
        <v>-173.24100000000001</v>
      </c>
      <c r="J733">
        <v>0.46</v>
      </c>
      <c r="K733">
        <v>-0.25800000000000001</v>
      </c>
      <c r="L733" s="2">
        <f t="shared" si="34"/>
        <v>1.8157845123230364E-3</v>
      </c>
      <c r="M733" s="2">
        <f t="shared" si="35"/>
        <v>-9.5037043609248334E-3</v>
      </c>
    </row>
    <row r="734" spans="1:13">
      <c r="A734" s="2">
        <f t="shared" si="33"/>
        <v>0.17071950000172365</v>
      </c>
      <c r="B734">
        <v>17598.501635600001</v>
      </c>
      <c r="C734">
        <v>56</v>
      </c>
      <c r="D734" t="s">
        <v>10</v>
      </c>
      <c r="E734">
        <v>0.69799999999999995</v>
      </c>
      <c r="F734">
        <v>-1.3362442970275799E-2</v>
      </c>
      <c r="G734">
        <v>-3.01818943023681E-2</v>
      </c>
      <c r="H734">
        <v>0</v>
      </c>
      <c r="I734">
        <v>-173.24100000000001</v>
      </c>
      <c r="J734">
        <v>0.46</v>
      </c>
      <c r="K734">
        <v>-0.25800000000000001</v>
      </c>
      <c r="L734" s="2">
        <f t="shared" si="34"/>
        <v>1.8124906701338626E-3</v>
      </c>
      <c r="M734" s="2">
        <f t="shared" si="35"/>
        <v>-9.5111441978635927E-3</v>
      </c>
    </row>
    <row r="735" spans="1:13">
      <c r="A735" s="2">
        <f t="shared" si="33"/>
        <v>0.17089910000140662</v>
      </c>
      <c r="B735">
        <v>17598.501815200001</v>
      </c>
      <c r="C735">
        <v>56</v>
      </c>
      <c r="D735" t="s">
        <v>10</v>
      </c>
      <c r="E735">
        <v>0.69799999999999995</v>
      </c>
      <c r="F735">
        <v>-1.3362442970275799E-2</v>
      </c>
      <c r="G735">
        <v>-3.01818943023681E-2</v>
      </c>
      <c r="H735">
        <v>0</v>
      </c>
      <c r="I735">
        <v>-173.24100000000001</v>
      </c>
      <c r="J735">
        <v>0.46</v>
      </c>
      <c r="K735">
        <v>-0.25800000000000001</v>
      </c>
      <c r="L735" s="2">
        <f t="shared" si="34"/>
        <v>1.8100907753806372E-3</v>
      </c>
      <c r="M735" s="2">
        <f t="shared" si="35"/>
        <v>-9.5165648660707289E-3</v>
      </c>
    </row>
    <row r="736" spans="1:13">
      <c r="A736" s="2">
        <f t="shared" si="33"/>
        <v>0.17106889999922714</v>
      </c>
      <c r="B736">
        <v>17598.501984999999</v>
      </c>
      <c r="C736">
        <v>56</v>
      </c>
      <c r="D736" t="s">
        <v>10</v>
      </c>
      <c r="E736">
        <v>0.69799999999999995</v>
      </c>
      <c r="F736">
        <v>-1.3362442970275799E-2</v>
      </c>
      <c r="G736">
        <v>-3.01818943023681E-2</v>
      </c>
      <c r="H736">
        <v>0</v>
      </c>
      <c r="I736">
        <v>-173.24100000000001</v>
      </c>
      <c r="J736">
        <v>0.46</v>
      </c>
      <c r="K736">
        <v>-0.25800000000000001</v>
      </c>
      <c r="L736" s="2">
        <f t="shared" si="34"/>
        <v>1.8078218325934075E-3</v>
      </c>
      <c r="M736" s="2">
        <f t="shared" si="35"/>
        <v>-9.5216897516574896E-3</v>
      </c>
    </row>
    <row r="737" spans="1:13">
      <c r="A737" s="2">
        <f t="shared" si="33"/>
        <v>0.17132440000204952</v>
      </c>
      <c r="B737">
        <v>17598.502240500002</v>
      </c>
      <c r="C737">
        <v>56</v>
      </c>
      <c r="D737" t="s">
        <v>10</v>
      </c>
      <c r="E737">
        <v>0.69799999999999995</v>
      </c>
      <c r="F737">
        <v>-1.3362442970275799E-2</v>
      </c>
      <c r="G737">
        <v>-3.01818943023681E-2</v>
      </c>
      <c r="H737">
        <v>0</v>
      </c>
      <c r="I737">
        <v>-173.24100000000001</v>
      </c>
      <c r="J737">
        <v>0.46</v>
      </c>
      <c r="K737">
        <v>-0.25800000000000001</v>
      </c>
      <c r="L737" s="2">
        <f t="shared" si="34"/>
        <v>1.8044077283767882E-3</v>
      </c>
      <c r="M737" s="2">
        <f t="shared" si="35"/>
        <v>-9.529401225736929E-3</v>
      </c>
    </row>
    <row r="738" spans="1:13">
      <c r="A738" s="2">
        <f t="shared" si="33"/>
        <v>0.17156389999945532</v>
      </c>
      <c r="B738">
        <v>17598.502479999999</v>
      </c>
      <c r="C738">
        <v>56</v>
      </c>
      <c r="D738" t="s">
        <v>10</v>
      </c>
      <c r="E738">
        <v>0.69799999999999995</v>
      </c>
      <c r="F738">
        <v>-1.3362442970275799E-2</v>
      </c>
      <c r="G738">
        <v>-3.01818943023681E-2</v>
      </c>
      <c r="H738">
        <v>0</v>
      </c>
      <c r="I738">
        <v>-173.24100000000001</v>
      </c>
      <c r="J738">
        <v>0.46</v>
      </c>
      <c r="K738">
        <v>-0.25800000000000001</v>
      </c>
      <c r="L738" s="2">
        <f t="shared" si="34"/>
        <v>1.8012074233200719E-3</v>
      </c>
      <c r="M738" s="2">
        <f t="shared" si="35"/>
        <v>-9.536629789344048E-3</v>
      </c>
    </row>
    <row r="739" spans="1:13">
      <c r="A739" s="2">
        <f t="shared" si="33"/>
        <v>0.17181089999940014</v>
      </c>
      <c r="B739">
        <v>17598.502726999999</v>
      </c>
      <c r="C739">
        <v>56</v>
      </c>
      <c r="D739" t="s">
        <v>10</v>
      </c>
      <c r="E739">
        <v>0.69799999999999995</v>
      </c>
      <c r="F739">
        <v>-1.3362442970275799E-2</v>
      </c>
      <c r="G739">
        <v>-3.01818943023681E-2</v>
      </c>
      <c r="H739">
        <v>0</v>
      </c>
      <c r="I739">
        <v>-173.24100000000001</v>
      </c>
      <c r="J739">
        <v>0.46</v>
      </c>
      <c r="K739">
        <v>-0.25800000000000001</v>
      </c>
      <c r="L739" s="2">
        <f t="shared" si="34"/>
        <v>1.7979068999071511E-3</v>
      </c>
      <c r="M739" s="2">
        <f t="shared" si="35"/>
        <v>-9.5440847172350678E-3</v>
      </c>
    </row>
    <row r="740" spans="1:13">
      <c r="A740" s="2">
        <f t="shared" si="33"/>
        <v>0.1719455000020389</v>
      </c>
      <c r="B740">
        <v>17598.502861600002</v>
      </c>
      <c r="C740">
        <v>56</v>
      </c>
      <c r="D740" t="s">
        <v>10</v>
      </c>
      <c r="E740">
        <v>0.69799999999999995</v>
      </c>
      <c r="F740">
        <v>-1.3362442970275799E-2</v>
      </c>
      <c r="G740">
        <v>-3.01818943023681E-2</v>
      </c>
      <c r="H740">
        <v>0</v>
      </c>
      <c r="I740">
        <v>-173.24100000000001</v>
      </c>
      <c r="J740">
        <v>0.46</v>
      </c>
      <c r="K740">
        <v>-0.25800000000000001</v>
      </c>
      <c r="L740" s="2">
        <f t="shared" si="34"/>
        <v>1.7961083150480916E-3</v>
      </c>
      <c r="M740" s="2">
        <f t="shared" si="35"/>
        <v>-9.5481472002878088E-3</v>
      </c>
    </row>
    <row r="741" spans="1:13">
      <c r="A741" s="2">
        <f t="shared" si="33"/>
        <v>0.17216040000130306</v>
      </c>
      <c r="B741">
        <v>17598.503076500001</v>
      </c>
      <c r="C741">
        <v>56</v>
      </c>
      <c r="D741" t="s">
        <v>10</v>
      </c>
      <c r="E741">
        <v>0.69799999999999995</v>
      </c>
      <c r="F741">
        <v>-1.3362442970275799E-2</v>
      </c>
      <c r="G741">
        <v>-3.01818943023681E-2</v>
      </c>
      <c r="H741">
        <v>0</v>
      </c>
      <c r="I741">
        <v>-173.24100000000001</v>
      </c>
      <c r="J741">
        <v>0.46</v>
      </c>
      <c r="K741">
        <v>-0.25800000000000001</v>
      </c>
      <c r="L741" s="2">
        <f t="shared" si="34"/>
        <v>1.7932367260636119E-3</v>
      </c>
      <c r="M741" s="2">
        <f t="shared" si="35"/>
        <v>-9.5546332893511783E-3</v>
      </c>
    </row>
    <row r="742" spans="1:13">
      <c r="A742" s="2">
        <f t="shared" si="33"/>
        <v>0.17259109999940847</v>
      </c>
      <c r="B742">
        <v>17598.503507199999</v>
      </c>
      <c r="C742">
        <v>56</v>
      </c>
      <c r="D742" t="s">
        <v>10</v>
      </c>
      <c r="E742">
        <v>0.69799999999999995</v>
      </c>
      <c r="F742">
        <v>-1.3362442970275799E-2</v>
      </c>
      <c r="G742">
        <v>-3.01818943023681E-2</v>
      </c>
      <c r="H742">
        <v>0</v>
      </c>
      <c r="I742">
        <v>-173.24100000000001</v>
      </c>
      <c r="J742">
        <v>0.46</v>
      </c>
      <c r="K742">
        <v>-0.25800000000000001</v>
      </c>
      <c r="L742" s="2">
        <f t="shared" si="34"/>
        <v>1.7874815219016305E-3</v>
      </c>
      <c r="M742" s="2">
        <f t="shared" si="35"/>
        <v>-9.5676326311700255E-3</v>
      </c>
    </row>
    <row r="743" spans="1:13">
      <c r="A743" s="2">
        <f t="shared" si="33"/>
        <v>0.17276390000188258</v>
      </c>
      <c r="B743">
        <v>17598.503680000002</v>
      </c>
      <c r="C743">
        <v>56</v>
      </c>
      <c r="D743" t="s">
        <v>10</v>
      </c>
      <c r="E743">
        <v>0.69799999999999995</v>
      </c>
      <c r="F743">
        <v>-1.3362442970275799E-2</v>
      </c>
      <c r="G743">
        <v>-3.01818943023681E-2</v>
      </c>
      <c r="H743">
        <v>0</v>
      </c>
      <c r="I743">
        <v>-173.24100000000001</v>
      </c>
      <c r="J743">
        <v>0.46</v>
      </c>
      <c r="K743">
        <v>-0.25800000000000001</v>
      </c>
      <c r="L743" s="2">
        <f t="shared" si="34"/>
        <v>1.7851724917233066E-3</v>
      </c>
      <c r="M743" s="2">
        <f t="shared" si="35"/>
        <v>-9.5728480625801478E-3</v>
      </c>
    </row>
    <row r="744" spans="1:13">
      <c r="A744" s="2">
        <f t="shared" si="33"/>
        <v>0.17299560000174097</v>
      </c>
      <c r="B744">
        <v>17598.503911700001</v>
      </c>
      <c r="C744">
        <v>56</v>
      </c>
      <c r="D744" t="s">
        <v>10</v>
      </c>
      <c r="E744">
        <v>0.69799999999999995</v>
      </c>
      <c r="F744">
        <v>-1.3362442970275799E-2</v>
      </c>
      <c r="G744">
        <v>-3.01818943023681E-2</v>
      </c>
      <c r="H744">
        <v>0</v>
      </c>
      <c r="I744">
        <v>-173.24100000000001</v>
      </c>
      <c r="J744">
        <v>0.46</v>
      </c>
      <c r="K744">
        <v>-0.25800000000000001</v>
      </c>
      <c r="L744" s="2">
        <f t="shared" si="34"/>
        <v>1.7820764136889859E-3</v>
      </c>
      <c r="M744" s="2">
        <f t="shared" si="35"/>
        <v>-9.5798412074857321E-3</v>
      </c>
    </row>
    <row r="745" spans="1:13">
      <c r="A745" s="2">
        <f t="shared" si="33"/>
        <v>0.17324189999999362</v>
      </c>
      <c r="B745">
        <v>17598.504158</v>
      </c>
      <c r="C745">
        <v>56</v>
      </c>
      <c r="D745" t="s">
        <v>10</v>
      </c>
      <c r="E745">
        <v>0.69799999999999995</v>
      </c>
      <c r="F745">
        <v>-1.3362442970275799E-2</v>
      </c>
      <c r="G745">
        <v>-3.01818943023681E-2</v>
      </c>
      <c r="H745">
        <v>0</v>
      </c>
      <c r="I745">
        <v>-173.24100000000001</v>
      </c>
      <c r="J745">
        <v>0.46</v>
      </c>
      <c r="K745">
        <v>-0.25800000000000001</v>
      </c>
      <c r="L745" s="2">
        <f t="shared" si="34"/>
        <v>1.7787852440087559E-3</v>
      </c>
      <c r="M745" s="2">
        <f t="shared" si="35"/>
        <v>-9.5872750079996679E-3</v>
      </c>
    </row>
    <row r="746" spans="1:13">
      <c r="A746" s="2">
        <f t="shared" si="33"/>
        <v>0.17351960000087274</v>
      </c>
      <c r="B746">
        <v>17598.504435700001</v>
      </c>
      <c r="C746">
        <v>56</v>
      </c>
      <c r="D746" t="s">
        <v>10</v>
      </c>
      <c r="E746">
        <v>0.69799999999999995</v>
      </c>
      <c r="F746">
        <v>-1.3362442970275799E-2</v>
      </c>
      <c r="G746">
        <v>-3.01818943023681E-2</v>
      </c>
      <c r="H746">
        <v>0</v>
      </c>
      <c r="I746">
        <v>-173.24100000000001</v>
      </c>
      <c r="J746">
        <v>0.46</v>
      </c>
      <c r="K746">
        <v>-0.25800000000000001</v>
      </c>
      <c r="L746" s="2">
        <f t="shared" si="34"/>
        <v>1.7750744935841631E-3</v>
      </c>
      <c r="M746" s="2">
        <f t="shared" si="35"/>
        <v>-9.5956565200739693E-3</v>
      </c>
    </row>
    <row r="747" spans="1:13">
      <c r="A747" s="2">
        <f t="shared" si="33"/>
        <v>0.17371099999945727</v>
      </c>
      <c r="B747">
        <v>17598.504627099999</v>
      </c>
      <c r="C747">
        <v>56</v>
      </c>
      <c r="D747" t="s">
        <v>10</v>
      </c>
      <c r="E747">
        <v>0.69799999999999995</v>
      </c>
      <c r="F747">
        <v>-1.3362442970275799E-2</v>
      </c>
      <c r="G747">
        <v>-3.01818943023681E-2</v>
      </c>
      <c r="H747">
        <v>0</v>
      </c>
      <c r="I747">
        <v>-173.24100000000001</v>
      </c>
      <c r="J747">
        <v>0.46</v>
      </c>
      <c r="K747">
        <v>-0.25800000000000001</v>
      </c>
      <c r="L747" s="2">
        <f t="shared" si="34"/>
        <v>1.7725169220185666E-3</v>
      </c>
      <c r="M747" s="2">
        <f t="shared" si="35"/>
        <v>-9.6014333346007216E-3</v>
      </c>
    </row>
    <row r="748" spans="1:13">
      <c r="A748" s="2">
        <f t="shared" si="33"/>
        <v>0.17395419999957085</v>
      </c>
      <c r="B748">
        <v>17598.504870299999</v>
      </c>
      <c r="C748">
        <v>56</v>
      </c>
      <c r="D748" t="s">
        <v>10</v>
      </c>
      <c r="E748">
        <v>0.69799999999999995</v>
      </c>
      <c r="F748">
        <v>-1.3362442970275799E-2</v>
      </c>
      <c r="G748">
        <v>-3.01818943023681E-2</v>
      </c>
      <c r="H748">
        <v>0</v>
      </c>
      <c r="I748">
        <v>-173.24100000000001</v>
      </c>
      <c r="J748">
        <v>0.46</v>
      </c>
      <c r="K748">
        <v>-0.25800000000000001</v>
      </c>
      <c r="L748" s="2">
        <f t="shared" si="34"/>
        <v>1.7692671758866778E-3</v>
      </c>
      <c r="M748" s="2">
        <f t="shared" si="35"/>
        <v>-9.6087735712984852E-3</v>
      </c>
    </row>
    <row r="749" spans="1:13">
      <c r="A749" s="2">
        <f t="shared" si="33"/>
        <v>0.17408639999848674</v>
      </c>
      <c r="B749">
        <v>17598.505002499998</v>
      </c>
      <c r="C749">
        <v>56</v>
      </c>
      <c r="D749" t="s">
        <v>10</v>
      </c>
      <c r="E749">
        <v>0.69799999999999995</v>
      </c>
      <c r="F749">
        <v>-1.3362442970275799E-2</v>
      </c>
      <c r="G749">
        <v>-3.01818943023681E-2</v>
      </c>
      <c r="H749">
        <v>0</v>
      </c>
      <c r="I749">
        <v>-173.24100000000001</v>
      </c>
      <c r="J749">
        <v>0.46</v>
      </c>
      <c r="K749">
        <v>-0.25800000000000001</v>
      </c>
      <c r="L749" s="2">
        <f t="shared" si="34"/>
        <v>1.7675006609404937E-3</v>
      </c>
      <c r="M749" s="2">
        <f t="shared" si="35"/>
        <v>-9.6127636176925376E-3</v>
      </c>
    </row>
    <row r="750" spans="1:13">
      <c r="A750" s="2">
        <f t="shared" si="33"/>
        <v>0.17422680000163382</v>
      </c>
      <c r="B750">
        <v>17598.505142900001</v>
      </c>
      <c r="C750">
        <v>56</v>
      </c>
      <c r="D750" t="s">
        <v>10</v>
      </c>
      <c r="E750">
        <v>0.69799999999999995</v>
      </c>
      <c r="F750">
        <v>-1.3362442970275799E-2</v>
      </c>
      <c r="G750">
        <v>-3.01818943023681E-2</v>
      </c>
      <c r="H750">
        <v>0</v>
      </c>
      <c r="I750">
        <v>-173.24100000000001</v>
      </c>
      <c r="J750">
        <v>0.46</v>
      </c>
      <c r="K750">
        <v>-0.25800000000000001</v>
      </c>
      <c r="L750" s="2">
        <f t="shared" si="34"/>
        <v>1.7656245739054144E-3</v>
      </c>
      <c r="M750" s="2">
        <f t="shared" si="35"/>
        <v>-9.6170011557475746E-3</v>
      </c>
    </row>
    <row r="751" spans="1:13">
      <c r="A751" s="2">
        <f t="shared" si="33"/>
        <v>0.1744314999996277</v>
      </c>
      <c r="B751">
        <v>17598.505347599999</v>
      </c>
      <c r="C751">
        <v>56</v>
      </c>
      <c r="D751" t="s">
        <v>10</v>
      </c>
      <c r="E751">
        <v>0.69799999999999995</v>
      </c>
      <c r="F751">
        <v>-1.3362442970275799E-2</v>
      </c>
      <c r="G751">
        <v>-3.01818943023681E-2</v>
      </c>
      <c r="H751">
        <v>0</v>
      </c>
      <c r="I751">
        <v>-173.24100000000001</v>
      </c>
      <c r="J751">
        <v>0.46</v>
      </c>
      <c r="K751">
        <v>-0.25800000000000001</v>
      </c>
      <c r="L751" s="2">
        <f t="shared" si="34"/>
        <v>1.7628892818562056E-3</v>
      </c>
      <c r="M751" s="2">
        <f t="shared" si="35"/>
        <v>-9.6231793894507207E-3</v>
      </c>
    </row>
    <row r="752" spans="1:13">
      <c r="A752" s="2">
        <f t="shared" si="33"/>
        <v>0.17458700000133831</v>
      </c>
      <c r="B752">
        <v>17598.505503100001</v>
      </c>
      <c r="C752">
        <v>56</v>
      </c>
      <c r="D752" t="s">
        <v>10</v>
      </c>
      <c r="E752">
        <v>0.69799999999999995</v>
      </c>
      <c r="F752">
        <v>-1.3362442970275799E-2</v>
      </c>
      <c r="G752">
        <v>-3.01818943023681E-2</v>
      </c>
      <c r="H752">
        <v>0</v>
      </c>
      <c r="I752">
        <v>-173.24100000000001</v>
      </c>
      <c r="J752">
        <v>0.46</v>
      </c>
      <c r="K752">
        <v>-0.25800000000000001</v>
      </c>
      <c r="L752" s="2">
        <f t="shared" si="34"/>
        <v>1.7608114219514698E-3</v>
      </c>
      <c r="M752" s="2">
        <f t="shared" si="35"/>
        <v>-9.6278726740663678E-3</v>
      </c>
    </row>
    <row r="753" spans="1:13">
      <c r="A753" s="2">
        <f t="shared" si="33"/>
        <v>0.17473679999966407</v>
      </c>
      <c r="B753">
        <v>17598.505652899999</v>
      </c>
      <c r="C753">
        <v>56</v>
      </c>
      <c r="D753" t="s">
        <v>10</v>
      </c>
      <c r="E753">
        <v>0.69799999999999995</v>
      </c>
      <c r="F753">
        <v>-1.3362442970275799E-2</v>
      </c>
      <c r="G753">
        <v>-3.01818943023681E-2</v>
      </c>
      <c r="H753">
        <v>0</v>
      </c>
      <c r="I753">
        <v>-173.24100000000001</v>
      </c>
      <c r="J753">
        <v>0.46</v>
      </c>
      <c r="K753">
        <v>-0.25800000000000001</v>
      </c>
      <c r="L753" s="2">
        <f t="shared" si="34"/>
        <v>1.7588097280168944E-3</v>
      </c>
      <c r="M753" s="2">
        <f t="shared" si="35"/>
        <v>-9.6323939217823305E-3</v>
      </c>
    </row>
    <row r="754" spans="1:13">
      <c r="A754" s="2">
        <f t="shared" si="33"/>
        <v>0.17511960000047111</v>
      </c>
      <c r="B754">
        <v>17598.5060357</v>
      </c>
      <c r="C754">
        <v>56</v>
      </c>
      <c r="D754" t="s">
        <v>10</v>
      </c>
      <c r="E754">
        <v>0.69799999999999995</v>
      </c>
      <c r="F754">
        <v>-1.3362442970275799E-2</v>
      </c>
      <c r="G754">
        <v>-3.01818943023681E-2</v>
      </c>
      <c r="H754">
        <v>0</v>
      </c>
      <c r="I754">
        <v>-173.24100000000001</v>
      </c>
      <c r="J754">
        <v>0.46</v>
      </c>
      <c r="K754">
        <v>-0.25800000000000001</v>
      </c>
      <c r="L754" s="2">
        <f t="shared" si="34"/>
        <v>1.7536945848370888E-3</v>
      </c>
      <c r="M754" s="2">
        <f t="shared" si="35"/>
        <v>-9.6439475509456345E-3</v>
      </c>
    </row>
    <row r="755" spans="1:13">
      <c r="A755" s="2">
        <f t="shared" si="33"/>
        <v>0.17539979999855859</v>
      </c>
      <c r="B755">
        <v>17598.506315899998</v>
      </c>
      <c r="C755">
        <v>56</v>
      </c>
      <c r="D755" t="s">
        <v>10</v>
      </c>
      <c r="E755">
        <v>0.69799999999999995</v>
      </c>
      <c r="F755">
        <v>-1.3362442970275799E-2</v>
      </c>
      <c r="G755">
        <v>-3.01818943023681E-2</v>
      </c>
      <c r="H755">
        <v>0</v>
      </c>
      <c r="I755">
        <v>-173.24100000000001</v>
      </c>
      <c r="J755">
        <v>0.46</v>
      </c>
      <c r="K755">
        <v>-0.25800000000000001</v>
      </c>
      <c r="L755" s="2">
        <f t="shared" si="34"/>
        <v>1.7499504283423734E-3</v>
      </c>
      <c r="M755" s="2">
        <f t="shared" si="35"/>
        <v>-9.6524045176714351E-3</v>
      </c>
    </row>
    <row r="756" spans="1:13">
      <c r="A756" s="2">
        <f t="shared" si="33"/>
        <v>0.17553029999908176</v>
      </c>
      <c r="B756">
        <v>17598.506446399999</v>
      </c>
      <c r="C756">
        <v>56</v>
      </c>
      <c r="D756" t="s">
        <v>10</v>
      </c>
      <c r="E756">
        <v>0.69799999999999995</v>
      </c>
      <c r="F756">
        <v>-1.3362442970275799E-2</v>
      </c>
      <c r="G756">
        <v>-3.01818943023681E-2</v>
      </c>
      <c r="H756">
        <v>0</v>
      </c>
      <c r="I756">
        <v>-173.24100000000001</v>
      </c>
      <c r="J756">
        <v>0.46</v>
      </c>
      <c r="K756">
        <v>-0.25800000000000001</v>
      </c>
      <c r="L756" s="2">
        <f t="shared" si="34"/>
        <v>1.7482066295277615E-3</v>
      </c>
      <c r="M756" s="2">
        <f t="shared" si="35"/>
        <v>-9.6563432548936838E-3</v>
      </c>
    </row>
    <row r="757" spans="1:13">
      <c r="A757" s="2">
        <f t="shared" si="33"/>
        <v>0.17567899999994552</v>
      </c>
      <c r="B757">
        <v>17598.5065951</v>
      </c>
      <c r="C757">
        <v>56</v>
      </c>
      <c r="D757" t="s">
        <v>10</v>
      </c>
      <c r="E757">
        <v>0.69799999999999995</v>
      </c>
      <c r="F757">
        <v>-1.3362442970275799E-2</v>
      </c>
      <c r="G757">
        <v>-3.01818943023681E-2</v>
      </c>
      <c r="H757">
        <v>0</v>
      </c>
      <c r="I757">
        <v>-173.24100000000001</v>
      </c>
      <c r="J757">
        <v>0.46</v>
      </c>
      <c r="K757">
        <v>-0.25800000000000001</v>
      </c>
      <c r="L757" s="2">
        <f t="shared" si="34"/>
        <v>1.7462196342465396E-3</v>
      </c>
      <c r="M757" s="2">
        <f t="shared" si="35"/>
        <v>-9.6608313026025159E-3</v>
      </c>
    </row>
    <row r="758" spans="1:13">
      <c r="A758" s="2">
        <f t="shared" si="33"/>
        <v>0.1759435999993002</v>
      </c>
      <c r="B758">
        <v>17598.506859699999</v>
      </c>
      <c r="C758">
        <v>56</v>
      </c>
      <c r="D758" t="s">
        <v>10</v>
      </c>
      <c r="E758">
        <v>0.69799999999999995</v>
      </c>
      <c r="F758">
        <v>-1.3362442970275799E-2</v>
      </c>
      <c r="G758">
        <v>-3.01818943023681E-2</v>
      </c>
      <c r="H758">
        <v>0</v>
      </c>
      <c r="I758">
        <v>-173.24100000000001</v>
      </c>
      <c r="J758">
        <v>0.46</v>
      </c>
      <c r="K758">
        <v>-0.25800000000000001</v>
      </c>
      <c r="L758" s="2">
        <f t="shared" si="34"/>
        <v>1.7426839318452276E-3</v>
      </c>
      <c r="M758" s="2">
        <f t="shared" si="35"/>
        <v>-9.6688174318154459E-3</v>
      </c>
    </row>
    <row r="759" spans="1:13">
      <c r="A759" s="2">
        <f t="shared" si="33"/>
        <v>0.17613550000169198</v>
      </c>
      <c r="B759">
        <v>17598.507051600001</v>
      </c>
      <c r="C759">
        <v>56</v>
      </c>
      <c r="D759" t="s">
        <v>10</v>
      </c>
      <c r="E759">
        <v>0.69799999999999995</v>
      </c>
      <c r="F759">
        <v>-1.3362442970275799E-2</v>
      </c>
      <c r="G759">
        <v>-3.01818943023681E-2</v>
      </c>
      <c r="H759">
        <v>0</v>
      </c>
      <c r="I759">
        <v>-173.24100000000001</v>
      </c>
      <c r="J759">
        <v>0.46</v>
      </c>
      <c r="K759">
        <v>-0.25800000000000001</v>
      </c>
      <c r="L759" s="2">
        <f t="shared" si="34"/>
        <v>1.7401196790072717E-3</v>
      </c>
      <c r="M759" s="2">
        <f t="shared" si="35"/>
        <v>-9.674609337404258E-3</v>
      </c>
    </row>
    <row r="760" spans="1:13">
      <c r="A760" s="2">
        <f t="shared" si="33"/>
        <v>0.17630420000205049</v>
      </c>
      <c r="B760">
        <v>17598.507220300002</v>
      </c>
      <c r="C760">
        <v>56</v>
      </c>
      <c r="D760" t="s">
        <v>10</v>
      </c>
      <c r="E760">
        <v>0.69799999999999995</v>
      </c>
      <c r="F760">
        <v>-1.3362442970275799E-2</v>
      </c>
      <c r="G760">
        <v>-3.01818943023681E-2</v>
      </c>
      <c r="H760">
        <v>0</v>
      </c>
      <c r="I760">
        <v>-173.24100000000001</v>
      </c>
      <c r="J760">
        <v>0.46</v>
      </c>
      <c r="K760">
        <v>-0.25800000000000001</v>
      </c>
      <c r="L760" s="2">
        <f t="shared" si="34"/>
        <v>1.7378654348733954E-3</v>
      </c>
      <c r="M760" s="2">
        <f t="shared" si="35"/>
        <v>-9.679701022983888E-3</v>
      </c>
    </row>
    <row r="761" spans="1:13">
      <c r="A761" s="2">
        <f t="shared" si="33"/>
        <v>0.17642509999859612</v>
      </c>
      <c r="B761">
        <v>17598.507341199998</v>
      </c>
      <c r="C761">
        <v>56</v>
      </c>
      <c r="D761" t="s">
        <v>10</v>
      </c>
      <c r="E761">
        <v>0.69799999999999995</v>
      </c>
      <c r="F761">
        <v>-1.3362442970275799E-2</v>
      </c>
      <c r="G761">
        <v>-3.01818943023681E-2</v>
      </c>
      <c r="H761">
        <v>0</v>
      </c>
      <c r="I761">
        <v>-173.24100000000001</v>
      </c>
      <c r="J761">
        <v>0.46</v>
      </c>
      <c r="K761">
        <v>-0.25800000000000001</v>
      </c>
      <c r="L761" s="2">
        <f t="shared" si="34"/>
        <v>1.7362499155644479E-3</v>
      </c>
      <c r="M761" s="2">
        <f t="shared" si="35"/>
        <v>-9.6833500139007853E-3</v>
      </c>
    </row>
    <row r="762" spans="1:13">
      <c r="A762" s="2">
        <f t="shared" si="33"/>
        <v>0.17651969999860739</v>
      </c>
      <c r="B762">
        <v>17598.507435799998</v>
      </c>
      <c r="C762">
        <v>56</v>
      </c>
      <c r="D762" t="s">
        <v>10</v>
      </c>
      <c r="E762">
        <v>0.69799999999999995</v>
      </c>
      <c r="F762">
        <v>-1.3362442970275799E-2</v>
      </c>
      <c r="G762">
        <v>-3.01818943023681E-2</v>
      </c>
      <c r="H762">
        <v>0</v>
      </c>
      <c r="I762">
        <v>-173.24100000000001</v>
      </c>
      <c r="J762">
        <v>0.46</v>
      </c>
      <c r="K762">
        <v>-0.25800000000000001</v>
      </c>
      <c r="L762" s="2">
        <f t="shared" si="34"/>
        <v>1.7349858284593093E-3</v>
      </c>
      <c r="M762" s="2">
        <f t="shared" si="35"/>
        <v>-9.6862052211021295E-3</v>
      </c>
    </row>
    <row r="763" spans="1:13">
      <c r="A763" s="2">
        <f t="shared" si="33"/>
        <v>0.17663600000014412</v>
      </c>
      <c r="B763">
        <v>17598.5075521</v>
      </c>
      <c r="C763">
        <v>56</v>
      </c>
      <c r="D763" t="s">
        <v>10</v>
      </c>
      <c r="E763">
        <v>0.69799999999999995</v>
      </c>
      <c r="F763">
        <v>-1.3362442970275799E-2</v>
      </c>
      <c r="G763">
        <v>-3.01818943023681E-2</v>
      </c>
      <c r="H763">
        <v>0</v>
      </c>
      <c r="I763">
        <v>-173.24100000000001</v>
      </c>
      <c r="J763">
        <v>0.46</v>
      </c>
      <c r="K763">
        <v>-0.25800000000000001</v>
      </c>
      <c r="L763" s="2">
        <f t="shared" si="34"/>
        <v>1.7334317763213318E-3</v>
      </c>
      <c r="M763" s="2">
        <f t="shared" si="35"/>
        <v>-9.6897153754558762E-3</v>
      </c>
    </row>
    <row r="764" spans="1:13">
      <c r="A764" s="2">
        <f t="shared" si="33"/>
        <v>0.17690280000169878</v>
      </c>
      <c r="B764">
        <v>17598.507818900001</v>
      </c>
      <c r="C764">
        <v>56</v>
      </c>
      <c r="D764" t="s">
        <v>10</v>
      </c>
      <c r="E764">
        <v>0.69799999999999995</v>
      </c>
      <c r="F764">
        <v>-1.3362442970275799E-2</v>
      </c>
      <c r="G764">
        <v>-3.01818943023681E-2</v>
      </c>
      <c r="H764">
        <v>0</v>
      </c>
      <c r="I764">
        <v>-173.24100000000001</v>
      </c>
      <c r="J764">
        <v>0.46</v>
      </c>
      <c r="K764">
        <v>-0.25800000000000001</v>
      </c>
      <c r="L764" s="2">
        <f t="shared" si="34"/>
        <v>1.7298666765160882E-3</v>
      </c>
      <c r="M764" s="2">
        <f t="shared" si="35"/>
        <v>-9.6977679049026714E-3</v>
      </c>
    </row>
    <row r="765" spans="1:13">
      <c r="A765" s="2">
        <f t="shared" si="33"/>
        <v>0.17715220000172849</v>
      </c>
      <c r="B765">
        <v>17598.508068300001</v>
      </c>
      <c r="C765">
        <v>56</v>
      </c>
      <c r="D765" t="s">
        <v>10</v>
      </c>
      <c r="E765">
        <v>0.69799999999999995</v>
      </c>
      <c r="F765">
        <v>-1.3362442970275799E-2</v>
      </c>
      <c r="G765">
        <v>-3.01818943023681E-2</v>
      </c>
      <c r="H765">
        <v>0</v>
      </c>
      <c r="I765">
        <v>-173.24100000000001</v>
      </c>
      <c r="J765">
        <v>0.46</v>
      </c>
      <c r="K765">
        <v>-0.25800000000000001</v>
      </c>
      <c r="L765" s="2">
        <f t="shared" si="34"/>
        <v>1.7265340832389043E-3</v>
      </c>
      <c r="M765" s="2">
        <f t="shared" si="35"/>
        <v>-9.7052952693425787E-3</v>
      </c>
    </row>
    <row r="766" spans="1:13">
      <c r="A766" s="2">
        <f t="shared" si="33"/>
        <v>0.17728649999844492</v>
      </c>
      <c r="B766">
        <v>17598.508202599998</v>
      </c>
      <c r="C766">
        <v>56</v>
      </c>
      <c r="D766" t="s">
        <v>10</v>
      </c>
      <c r="E766">
        <v>0.69799999999999995</v>
      </c>
      <c r="F766">
        <v>-1.3362442970275799E-2</v>
      </c>
      <c r="G766">
        <v>-3.01818943023681E-2</v>
      </c>
      <c r="H766">
        <v>0</v>
      </c>
      <c r="I766">
        <v>-173.24100000000001</v>
      </c>
      <c r="J766">
        <v>0.46</v>
      </c>
      <c r="K766">
        <v>-0.25800000000000001</v>
      </c>
      <c r="L766" s="2">
        <f t="shared" si="34"/>
        <v>1.7247395071918728E-3</v>
      </c>
      <c r="M766" s="2">
        <f t="shared" si="35"/>
        <v>-9.7093486976482825E-3</v>
      </c>
    </row>
    <row r="767" spans="1:13">
      <c r="A767" s="2">
        <f t="shared" si="33"/>
        <v>0.17742340000040713</v>
      </c>
      <c r="B767">
        <v>17598.5083395</v>
      </c>
      <c r="C767">
        <v>56</v>
      </c>
      <c r="D767" t="s">
        <v>10</v>
      </c>
      <c r="E767">
        <v>0.69799999999999995</v>
      </c>
      <c r="F767">
        <v>-1.3362442970275799E-2</v>
      </c>
      <c r="G767">
        <v>-3.01818943023681E-2</v>
      </c>
      <c r="H767">
        <v>0</v>
      </c>
      <c r="I767">
        <v>-173.24100000000001</v>
      </c>
      <c r="J767">
        <v>0.46</v>
      </c>
      <c r="K767">
        <v>-0.25800000000000001</v>
      </c>
      <c r="L767" s="2">
        <f t="shared" si="34"/>
        <v>1.7229101887230223E-3</v>
      </c>
      <c r="M767" s="2">
        <f t="shared" si="35"/>
        <v>-9.7134805990375002E-3</v>
      </c>
    </row>
    <row r="768" spans="1:13">
      <c r="A768" s="2">
        <f t="shared" si="33"/>
        <v>0.17751370000041788</v>
      </c>
      <c r="B768">
        <v>17598.5084298</v>
      </c>
      <c r="C768">
        <v>56</v>
      </c>
      <c r="D768" t="s">
        <v>10</v>
      </c>
      <c r="E768">
        <v>0.69799999999999995</v>
      </c>
      <c r="F768">
        <v>-1.3362442970275799E-2</v>
      </c>
      <c r="G768">
        <v>-3.01818943023681E-2</v>
      </c>
      <c r="H768">
        <v>0</v>
      </c>
      <c r="I768">
        <v>-173.24100000000001</v>
      </c>
      <c r="J768">
        <v>0.46</v>
      </c>
      <c r="K768">
        <v>-0.25800000000000001</v>
      </c>
      <c r="L768" s="2">
        <f t="shared" si="34"/>
        <v>1.7217035601226627E-3</v>
      </c>
      <c r="M768" s="2">
        <f t="shared" si="35"/>
        <v>-9.7162060240933278E-3</v>
      </c>
    </row>
    <row r="769" spans="1:13">
      <c r="A769" s="2">
        <f t="shared" si="33"/>
        <v>0.17762890000085463</v>
      </c>
      <c r="B769">
        <v>17598.508545000001</v>
      </c>
      <c r="C769">
        <v>56</v>
      </c>
      <c r="D769" t="s">
        <v>10</v>
      </c>
      <c r="E769">
        <v>0.69799999999999995</v>
      </c>
      <c r="F769">
        <v>-1.3362442970275799E-2</v>
      </c>
      <c r="G769">
        <v>-3.01818943023681E-2</v>
      </c>
      <c r="H769">
        <v>0</v>
      </c>
      <c r="I769">
        <v>-173.24100000000001</v>
      </c>
      <c r="J769">
        <v>0.46</v>
      </c>
      <c r="K769">
        <v>-0.25800000000000001</v>
      </c>
      <c r="L769" s="2">
        <f t="shared" si="34"/>
        <v>1.720164206686651E-3</v>
      </c>
      <c r="M769" s="2">
        <f t="shared" si="35"/>
        <v>-9.7196829783301429E-3</v>
      </c>
    </row>
    <row r="770" spans="1:13">
      <c r="A770" s="2">
        <f t="shared" si="33"/>
        <v>0.17780270000002929</v>
      </c>
      <c r="B770">
        <v>17598.5087188</v>
      </c>
      <c r="C770">
        <v>56</v>
      </c>
      <c r="D770" t="s">
        <v>10</v>
      </c>
      <c r="E770">
        <v>0.69799999999999995</v>
      </c>
      <c r="F770">
        <v>-1.3362442970275799E-2</v>
      </c>
      <c r="G770">
        <v>-3.01818943023681E-2</v>
      </c>
      <c r="H770">
        <v>0</v>
      </c>
      <c r="I770">
        <v>-173.24100000000001</v>
      </c>
      <c r="J770">
        <v>0.46</v>
      </c>
      <c r="K770">
        <v>-0.25800000000000001</v>
      </c>
      <c r="L770" s="2">
        <f t="shared" si="34"/>
        <v>1.7178418141094456E-3</v>
      </c>
      <c r="M770" s="2">
        <f t="shared" si="35"/>
        <v>-9.7249285915349849E-3</v>
      </c>
    </row>
    <row r="771" spans="1:13">
      <c r="A771" s="2">
        <f t="shared" ref="A771:A834" si="36">B771-$B$2</f>
        <v>0.17796799999996438</v>
      </c>
      <c r="B771">
        <v>17598.5088841</v>
      </c>
      <c r="C771">
        <v>56</v>
      </c>
      <c r="D771" t="s">
        <v>10</v>
      </c>
      <c r="E771">
        <v>0.69799999999999995</v>
      </c>
      <c r="F771">
        <v>-1.3362442970275799E-2</v>
      </c>
      <c r="G771">
        <v>-3.01818943023681E-2</v>
      </c>
      <c r="H771">
        <v>0</v>
      </c>
      <c r="I771">
        <v>-173.24100000000001</v>
      </c>
      <c r="J771">
        <v>0.46</v>
      </c>
      <c r="K771">
        <v>-0.25800000000000001</v>
      </c>
      <c r="L771" s="2">
        <f t="shared" si="34"/>
        <v>1.7156330022873264E-3</v>
      </c>
      <c r="M771" s="2">
        <f t="shared" si="35"/>
        <v>-9.7299176586612066E-3</v>
      </c>
    </row>
    <row r="772" spans="1:13">
      <c r="A772" s="2">
        <f t="shared" si="36"/>
        <v>0.17822720000185654</v>
      </c>
      <c r="B772">
        <v>17598.509143300002</v>
      </c>
      <c r="C772">
        <v>56</v>
      </c>
      <c r="D772" t="s">
        <v>10</v>
      </c>
      <c r="E772">
        <v>0.69799999999999995</v>
      </c>
      <c r="F772">
        <v>-1.3362442970275799E-2</v>
      </c>
      <c r="G772">
        <v>-3.01818943023681E-2</v>
      </c>
      <c r="H772">
        <v>0</v>
      </c>
      <c r="I772">
        <v>-173.24100000000001</v>
      </c>
      <c r="J772">
        <v>0.46</v>
      </c>
      <c r="K772">
        <v>-0.25800000000000001</v>
      </c>
      <c r="L772" s="2">
        <f t="shared" ref="L772:L835" si="37">L771+(F772*(A772-A771))</f>
        <v>1.712169457044147E-3</v>
      </c>
      <c r="M772" s="2">
        <f t="shared" ref="M772:M835" si="38">M771+(G772*(A772-A771))</f>
        <v>-9.7377408057214895E-3</v>
      </c>
    </row>
    <row r="773" spans="1:13">
      <c r="A773" s="2">
        <f t="shared" si="36"/>
        <v>0.17833909999899333</v>
      </c>
      <c r="B773">
        <v>17598.509255199999</v>
      </c>
      <c r="C773">
        <v>56</v>
      </c>
      <c r="D773" t="s">
        <v>10</v>
      </c>
      <c r="E773">
        <v>0.69799999999999995</v>
      </c>
      <c r="F773">
        <v>-1.3362442970275799E-2</v>
      </c>
      <c r="G773">
        <v>-3.01818943023681E-2</v>
      </c>
      <c r="H773">
        <v>0</v>
      </c>
      <c r="I773">
        <v>-173.24100000000001</v>
      </c>
      <c r="J773">
        <v>0.46</v>
      </c>
      <c r="K773">
        <v>-0.25800000000000001</v>
      </c>
      <c r="L773" s="2">
        <f t="shared" si="37"/>
        <v>1.7106741997140328E-3</v>
      </c>
      <c r="M773" s="2">
        <f t="shared" si="38"/>
        <v>-9.7411181596075078E-3</v>
      </c>
    </row>
    <row r="774" spans="1:13">
      <c r="A774" s="2">
        <f t="shared" si="36"/>
        <v>0.17853920000197832</v>
      </c>
      <c r="B774">
        <v>17598.509455300002</v>
      </c>
      <c r="C774">
        <v>56</v>
      </c>
      <c r="D774" t="s">
        <v>10</v>
      </c>
      <c r="E774">
        <v>0.69799999999999995</v>
      </c>
      <c r="F774">
        <v>-1.3362442970275799E-2</v>
      </c>
      <c r="G774">
        <v>-3.01818943023681E-2</v>
      </c>
      <c r="H774">
        <v>0</v>
      </c>
      <c r="I774">
        <v>-173.24100000000001</v>
      </c>
      <c r="J774">
        <v>0.46</v>
      </c>
      <c r="K774">
        <v>-0.25800000000000001</v>
      </c>
      <c r="L774" s="2">
        <f t="shared" si="37"/>
        <v>1.708000374835794E-3</v>
      </c>
      <c r="M774" s="2">
        <f t="shared" si="38"/>
        <v>-9.7471575567475034E-3</v>
      </c>
    </row>
    <row r="775" spans="1:13">
      <c r="A775" s="2">
        <f t="shared" si="36"/>
        <v>0.17885670000032405</v>
      </c>
      <c r="B775">
        <v>17598.5097728</v>
      </c>
      <c r="C775">
        <v>56</v>
      </c>
      <c r="D775" t="s">
        <v>10</v>
      </c>
      <c r="E775">
        <v>0.69799999999999995</v>
      </c>
      <c r="F775">
        <v>-1.3362442970275799E-2</v>
      </c>
      <c r="G775">
        <v>-3.01818943023681E-2</v>
      </c>
      <c r="H775">
        <v>0</v>
      </c>
      <c r="I775">
        <v>-173.24100000000001</v>
      </c>
      <c r="J775">
        <v>0.46</v>
      </c>
      <c r="K775">
        <v>-0.25800000000000001</v>
      </c>
      <c r="L775" s="2">
        <f t="shared" si="37"/>
        <v>1.7037577992148364E-3</v>
      </c>
      <c r="M775" s="2">
        <f t="shared" si="38"/>
        <v>-9.756740308138577E-3</v>
      </c>
    </row>
    <row r="776" spans="1:13">
      <c r="A776" s="2">
        <f t="shared" si="36"/>
        <v>0.17923460000019986</v>
      </c>
      <c r="B776">
        <v>17598.5101507</v>
      </c>
      <c r="C776">
        <v>56</v>
      </c>
      <c r="D776" t="s">
        <v>10</v>
      </c>
      <c r="E776">
        <v>0.69799999999999995</v>
      </c>
      <c r="F776">
        <v>-1.3362442970275799E-2</v>
      </c>
      <c r="G776">
        <v>-3.01818943023681E-2</v>
      </c>
      <c r="H776">
        <v>0</v>
      </c>
      <c r="I776">
        <v>-173.24100000000001</v>
      </c>
      <c r="J776">
        <v>0.46</v>
      </c>
      <c r="K776">
        <v>-0.25800000000000001</v>
      </c>
      <c r="L776" s="2">
        <f t="shared" si="37"/>
        <v>1.6987081320180286E-3</v>
      </c>
      <c r="M776" s="2">
        <f t="shared" si="38"/>
        <v>-9.7681460459916932E-3</v>
      </c>
    </row>
    <row r="777" spans="1:13">
      <c r="A777" s="2">
        <f t="shared" si="36"/>
        <v>0.17940319999979693</v>
      </c>
      <c r="B777">
        <v>17598.5103193</v>
      </c>
      <c r="C777">
        <v>56</v>
      </c>
      <c r="D777" t="s">
        <v>10</v>
      </c>
      <c r="E777">
        <v>0.69799999999999995</v>
      </c>
      <c r="F777">
        <v>-1.3362442970275799E-2</v>
      </c>
      <c r="G777">
        <v>-3.01818943023681E-2</v>
      </c>
      <c r="H777">
        <v>0</v>
      </c>
      <c r="I777">
        <v>-173.24100000000001</v>
      </c>
      <c r="J777">
        <v>0.46</v>
      </c>
      <c r="K777">
        <v>-0.25800000000000001</v>
      </c>
      <c r="L777" s="2">
        <f t="shared" si="37"/>
        <v>1.6964552241386243E-3</v>
      </c>
      <c r="M777" s="2">
        <f t="shared" si="38"/>
        <v>-9.7732347133589106E-3</v>
      </c>
    </row>
    <row r="778" spans="1:13">
      <c r="A778" s="2">
        <f t="shared" si="36"/>
        <v>0.17952520000108052</v>
      </c>
      <c r="B778">
        <v>17598.510441300001</v>
      </c>
      <c r="C778">
        <v>56</v>
      </c>
      <c r="D778" t="s">
        <v>10</v>
      </c>
      <c r="E778">
        <v>0.69799999999999995</v>
      </c>
      <c r="F778">
        <v>-1.3362442970275799E-2</v>
      </c>
      <c r="G778">
        <v>-3.01818943023681E-2</v>
      </c>
      <c r="H778">
        <v>0</v>
      </c>
      <c r="I778">
        <v>-173.24100000000001</v>
      </c>
      <c r="J778">
        <v>0.46</v>
      </c>
      <c r="K778">
        <v>-0.25800000000000001</v>
      </c>
      <c r="L778" s="2">
        <f t="shared" si="37"/>
        <v>1.6948250060790987E-3</v>
      </c>
      <c r="M778" s="2">
        <f t="shared" si="38"/>
        <v>-9.7769169045025407E-3</v>
      </c>
    </row>
    <row r="779" spans="1:13">
      <c r="A779" s="2">
        <f t="shared" si="36"/>
        <v>0.17966309999974328</v>
      </c>
      <c r="B779">
        <v>17598.510579199999</v>
      </c>
      <c r="C779">
        <v>56</v>
      </c>
      <c r="D779" t="s">
        <v>10</v>
      </c>
      <c r="E779">
        <v>0.69799999999999995</v>
      </c>
      <c r="F779">
        <v>-1.3362442970275799E-2</v>
      </c>
      <c r="G779">
        <v>-3.01818943023681E-2</v>
      </c>
      <c r="H779">
        <v>0</v>
      </c>
      <c r="I779">
        <v>-173.24100000000001</v>
      </c>
      <c r="J779">
        <v>0.46</v>
      </c>
      <c r="K779">
        <v>-0.25800000000000001</v>
      </c>
      <c r="L779" s="2">
        <f t="shared" si="37"/>
        <v>1.6929823252113665E-3</v>
      </c>
      <c r="M779" s="2">
        <f t="shared" si="38"/>
        <v>-9.7810789876864764E-3</v>
      </c>
    </row>
    <row r="780" spans="1:13">
      <c r="A780" s="2">
        <f t="shared" si="36"/>
        <v>0.18008700000063982</v>
      </c>
      <c r="B780">
        <v>17598.5110031</v>
      </c>
      <c r="C780">
        <v>56</v>
      </c>
      <c r="D780" t="s">
        <v>10</v>
      </c>
      <c r="E780">
        <v>0.69799999999999995</v>
      </c>
      <c r="F780">
        <v>-1.3362442970275799E-2</v>
      </c>
      <c r="G780">
        <v>-3.01818943023681E-2</v>
      </c>
      <c r="H780">
        <v>0</v>
      </c>
      <c r="I780">
        <v>-173.24100000000001</v>
      </c>
      <c r="J780">
        <v>0.46</v>
      </c>
      <c r="K780">
        <v>-0.25800000000000001</v>
      </c>
      <c r="L780" s="2">
        <f t="shared" si="37"/>
        <v>1.6873179856242866E-3</v>
      </c>
      <c r="M780" s="2">
        <f t="shared" si="38"/>
        <v>-9.7938730927083096E-3</v>
      </c>
    </row>
    <row r="781" spans="1:13">
      <c r="A781" s="2">
        <f t="shared" si="36"/>
        <v>0.18037320000075852</v>
      </c>
      <c r="B781">
        <v>17598.5112893</v>
      </c>
      <c r="C781">
        <v>56</v>
      </c>
      <c r="D781" t="s">
        <v>10</v>
      </c>
      <c r="E781">
        <v>0.69799999999999995</v>
      </c>
      <c r="F781">
        <v>-1.3362442970275799E-2</v>
      </c>
      <c r="G781">
        <v>-3.01818943023681E-2</v>
      </c>
      <c r="H781">
        <v>0</v>
      </c>
      <c r="I781">
        <v>-173.24100000000001</v>
      </c>
      <c r="J781">
        <v>0.46</v>
      </c>
      <c r="K781">
        <v>-0.25800000000000001</v>
      </c>
      <c r="L781" s="2">
        <f t="shared" si="37"/>
        <v>1.6834936544446075E-3</v>
      </c>
      <c r="M781" s="2">
        <f t="shared" si="38"/>
        <v>-9.8025111508612296E-3</v>
      </c>
    </row>
    <row r="782" spans="1:13">
      <c r="A782" s="2">
        <f t="shared" si="36"/>
        <v>0.1806073000007018</v>
      </c>
      <c r="B782">
        <v>17598.5115234</v>
      </c>
      <c r="C782">
        <v>56</v>
      </c>
      <c r="D782" t="s">
        <v>10</v>
      </c>
      <c r="E782">
        <v>0.69799999999999995</v>
      </c>
      <c r="F782">
        <v>-1.3362442970275799E-2</v>
      </c>
      <c r="G782">
        <v>-3.01818943023681E-2</v>
      </c>
      <c r="H782">
        <v>0</v>
      </c>
      <c r="I782">
        <v>-173.24100000000001</v>
      </c>
      <c r="J782">
        <v>0.46</v>
      </c>
      <c r="K782">
        <v>-0.25800000000000001</v>
      </c>
      <c r="L782" s="2">
        <f t="shared" si="37"/>
        <v>1.6803655065460239E-3</v>
      </c>
      <c r="M782" s="2">
        <f t="shared" si="38"/>
        <v>-9.8095767323157015E-3</v>
      </c>
    </row>
    <row r="783" spans="1:13">
      <c r="A783" s="2">
        <f t="shared" si="36"/>
        <v>0.18078080000123009</v>
      </c>
      <c r="B783">
        <v>17598.511696900001</v>
      </c>
      <c r="C783">
        <v>56</v>
      </c>
      <c r="D783" t="s">
        <v>10</v>
      </c>
      <c r="E783">
        <v>0.69799999999999995</v>
      </c>
      <c r="F783">
        <v>-1.3362442970275799E-2</v>
      </c>
      <c r="G783">
        <v>-3.01818943023681E-2</v>
      </c>
      <c r="H783">
        <v>0</v>
      </c>
      <c r="I783">
        <v>-173.24100000000001</v>
      </c>
      <c r="J783">
        <v>0.46</v>
      </c>
      <c r="K783">
        <v>-0.25800000000000001</v>
      </c>
      <c r="L783" s="2">
        <f t="shared" si="37"/>
        <v>1.6780471226836217E-3</v>
      </c>
      <c r="M783" s="2">
        <f t="shared" si="38"/>
        <v>-9.8148132909931067E-3</v>
      </c>
    </row>
    <row r="784" spans="1:13">
      <c r="A784" s="2">
        <f t="shared" si="36"/>
        <v>0.18103899999914574</v>
      </c>
      <c r="B784">
        <v>17598.511955099999</v>
      </c>
      <c r="C784">
        <v>56</v>
      </c>
      <c r="D784" t="s">
        <v>10</v>
      </c>
      <c r="E784">
        <v>0.69799999999999995</v>
      </c>
      <c r="F784">
        <v>-1.3362442970275799E-2</v>
      </c>
      <c r="G784">
        <v>-3.01818943023681E-2</v>
      </c>
      <c r="H784">
        <v>0</v>
      </c>
      <c r="I784">
        <v>-173.24100000000001</v>
      </c>
      <c r="J784">
        <v>0.46</v>
      </c>
      <c r="K784">
        <v>-0.25800000000000001</v>
      </c>
      <c r="L784" s="2">
        <f t="shared" si="37"/>
        <v>1.6745969399365485E-3</v>
      </c>
      <c r="M784" s="2">
        <f t="shared" si="38"/>
        <v>-9.8226062560390678E-3</v>
      </c>
    </row>
    <row r="785" spans="1:13">
      <c r="A785" s="2">
        <f t="shared" si="36"/>
        <v>0.18136710000180756</v>
      </c>
      <c r="B785">
        <v>17598.512283200002</v>
      </c>
      <c r="C785">
        <v>56</v>
      </c>
      <c r="D785" t="s">
        <v>10</v>
      </c>
      <c r="E785">
        <v>0.69799999999999995</v>
      </c>
      <c r="F785">
        <v>-1.3362442970275799E-2</v>
      </c>
      <c r="G785">
        <v>-3.01818943023681E-2</v>
      </c>
      <c r="H785">
        <v>0</v>
      </c>
      <c r="I785">
        <v>-173.24100000000001</v>
      </c>
      <c r="J785">
        <v>0.46</v>
      </c>
      <c r="K785">
        <v>-0.25800000000000001</v>
      </c>
      <c r="L785" s="2">
        <f t="shared" si="37"/>
        <v>1.6702127223624326E-3</v>
      </c>
      <c r="M785" s="2">
        <f t="shared" si="38"/>
        <v>-9.8325089356400136E-3</v>
      </c>
    </row>
    <row r="786" spans="1:13">
      <c r="A786" s="2">
        <f t="shared" si="36"/>
        <v>0.18177450000075623</v>
      </c>
      <c r="B786">
        <v>17598.5126906</v>
      </c>
      <c r="C786">
        <v>56</v>
      </c>
      <c r="D786" t="s">
        <v>10</v>
      </c>
      <c r="E786">
        <v>0.69799999999999995</v>
      </c>
      <c r="F786">
        <v>-1.3362442970275799E-2</v>
      </c>
      <c r="G786">
        <v>-3.01818943023681E-2</v>
      </c>
      <c r="H786">
        <v>0</v>
      </c>
      <c r="I786">
        <v>-173.24100000000001</v>
      </c>
      <c r="J786">
        <v>0.46</v>
      </c>
      <c r="K786">
        <v>-0.25800000000000001</v>
      </c>
      <c r="L786" s="2">
        <f t="shared" si="37"/>
        <v>1.6647688631103905E-3</v>
      </c>
      <c r="M786" s="2">
        <f t="shared" si="38"/>
        <v>-9.8448050393470671E-3</v>
      </c>
    </row>
    <row r="787" spans="1:13">
      <c r="A787" s="2">
        <f t="shared" si="36"/>
        <v>0.18194349999976112</v>
      </c>
      <c r="B787">
        <v>17598.5128596</v>
      </c>
      <c r="C787">
        <v>56</v>
      </c>
      <c r="D787" t="s">
        <v>10</v>
      </c>
      <c r="E787">
        <v>0.69799999999999995</v>
      </c>
      <c r="F787">
        <v>-1.3362442970275799E-2</v>
      </c>
      <c r="G787">
        <v>-3.01818943023681E-2</v>
      </c>
      <c r="H787">
        <v>0</v>
      </c>
      <c r="I787">
        <v>-173.24100000000001</v>
      </c>
      <c r="J787">
        <v>0.46</v>
      </c>
      <c r="K787">
        <v>-0.25800000000000001</v>
      </c>
      <c r="L787" s="2">
        <f t="shared" si="37"/>
        <v>1.662510610261711E-3</v>
      </c>
      <c r="M787" s="2">
        <f t="shared" si="38"/>
        <v>-9.8499057794541323E-3</v>
      </c>
    </row>
    <row r="788" spans="1:13">
      <c r="A788" s="2">
        <f t="shared" si="36"/>
        <v>0.18215369999961695</v>
      </c>
      <c r="B788">
        <v>17598.513069799999</v>
      </c>
      <c r="C788">
        <v>56</v>
      </c>
      <c r="D788" t="s">
        <v>10</v>
      </c>
      <c r="E788">
        <v>0.69799999999999995</v>
      </c>
      <c r="F788">
        <v>-1.3362442970275799E-2</v>
      </c>
      <c r="G788">
        <v>-3.01818943023681E-2</v>
      </c>
      <c r="H788">
        <v>0</v>
      </c>
      <c r="I788">
        <v>-173.24100000000001</v>
      </c>
      <c r="J788">
        <v>0.46</v>
      </c>
      <c r="K788">
        <v>-0.25800000000000001</v>
      </c>
      <c r="L788" s="2">
        <f t="shared" si="37"/>
        <v>1.6597018247512855E-3</v>
      </c>
      <c r="M788" s="2">
        <f t="shared" si="38"/>
        <v>-9.8562500136321392E-3</v>
      </c>
    </row>
    <row r="789" spans="1:13">
      <c r="A789" s="2">
        <f t="shared" si="36"/>
        <v>0.18234619999930146</v>
      </c>
      <c r="B789">
        <v>17598.513262299999</v>
      </c>
      <c r="C789">
        <v>56</v>
      </c>
      <c r="D789" t="s">
        <v>10</v>
      </c>
      <c r="E789">
        <v>0.69799999999999995</v>
      </c>
      <c r="F789">
        <v>-1.3362442970275799E-2</v>
      </c>
      <c r="G789">
        <v>-3.01818943023681E-2</v>
      </c>
      <c r="H789">
        <v>0</v>
      </c>
      <c r="I789">
        <v>-173.24100000000001</v>
      </c>
      <c r="J789">
        <v>0.46</v>
      </c>
      <c r="K789">
        <v>-0.25800000000000001</v>
      </c>
      <c r="L789" s="2">
        <f t="shared" si="37"/>
        <v>1.6571295544837231E-3</v>
      </c>
      <c r="M789" s="2">
        <f t="shared" si="38"/>
        <v>-9.8620600282758233E-3</v>
      </c>
    </row>
    <row r="790" spans="1:13">
      <c r="A790" s="2">
        <f t="shared" si="36"/>
        <v>0.18261269999857177</v>
      </c>
      <c r="B790">
        <v>17598.513528799998</v>
      </c>
      <c r="C790">
        <v>56</v>
      </c>
      <c r="D790" t="s">
        <v>10</v>
      </c>
      <c r="E790">
        <v>0.69799999999999995</v>
      </c>
      <c r="F790">
        <v>-1.3362442970275799E-2</v>
      </c>
      <c r="G790">
        <v>-3.01818943023681E-2</v>
      </c>
      <c r="H790">
        <v>0</v>
      </c>
      <c r="I790">
        <v>-173.24100000000001</v>
      </c>
      <c r="J790">
        <v>0.46</v>
      </c>
      <c r="K790">
        <v>-0.25800000000000001</v>
      </c>
      <c r="L790" s="2">
        <f t="shared" si="37"/>
        <v>1.6535684634418951E-3</v>
      </c>
      <c r="M790" s="2">
        <f t="shared" si="38"/>
        <v>-9.8701035030853805E-3</v>
      </c>
    </row>
    <row r="791" spans="1:13">
      <c r="A791" s="2">
        <f t="shared" si="36"/>
        <v>0.18273330000010901</v>
      </c>
      <c r="B791">
        <v>17598.5136494</v>
      </c>
      <c r="C791">
        <v>56</v>
      </c>
      <c r="D791" t="s">
        <v>10</v>
      </c>
      <c r="E791">
        <v>0.69799999999999995</v>
      </c>
      <c r="F791">
        <v>-1.3362442970275799E-2</v>
      </c>
      <c r="G791">
        <v>-3.01818943023681E-2</v>
      </c>
      <c r="H791">
        <v>0</v>
      </c>
      <c r="I791">
        <v>-173.24100000000001</v>
      </c>
      <c r="J791">
        <v>0.46</v>
      </c>
      <c r="K791">
        <v>-0.25800000000000001</v>
      </c>
      <c r="L791" s="2">
        <f t="shared" si="37"/>
        <v>1.6519569527991386E-3</v>
      </c>
      <c r="M791" s="2">
        <f t="shared" si="38"/>
        <v>-9.8737434395846438E-3</v>
      </c>
    </row>
    <row r="792" spans="1:13">
      <c r="A792" s="2">
        <f t="shared" si="36"/>
        <v>0.18290260000139824</v>
      </c>
      <c r="B792">
        <v>17598.513818700001</v>
      </c>
      <c r="C792">
        <v>56</v>
      </c>
      <c r="D792" t="s">
        <v>10</v>
      </c>
      <c r="E792">
        <v>0.69799999999999995</v>
      </c>
      <c r="F792">
        <v>-1.3362442970275799E-2</v>
      </c>
      <c r="G792">
        <v>-3.01818943023681E-2</v>
      </c>
      <c r="H792">
        <v>0</v>
      </c>
      <c r="I792">
        <v>-173.24100000000001</v>
      </c>
      <c r="J792">
        <v>0.46</v>
      </c>
      <c r="K792">
        <v>-0.25800000000000001</v>
      </c>
      <c r="L792" s="2">
        <f t="shared" si="37"/>
        <v>1.6496946911870437E-3</v>
      </c>
      <c r="M792" s="2">
        <f t="shared" si="38"/>
        <v>-9.8788532343289468E-3</v>
      </c>
    </row>
    <row r="793" spans="1:13">
      <c r="A793" s="2">
        <f t="shared" si="36"/>
        <v>0.18340510000052745</v>
      </c>
      <c r="B793">
        <v>17598.5143212</v>
      </c>
      <c r="C793">
        <v>56</v>
      </c>
      <c r="D793" t="s">
        <v>10</v>
      </c>
      <c r="E793">
        <v>0.69799999999999995</v>
      </c>
      <c r="F793">
        <v>-1.3362442970275799E-2</v>
      </c>
      <c r="G793">
        <v>-3.01818943023681E-2</v>
      </c>
      <c r="H793">
        <v>0</v>
      </c>
      <c r="I793">
        <v>-173.24100000000001</v>
      </c>
      <c r="J793">
        <v>0.46</v>
      </c>
      <c r="K793">
        <v>-0.25800000000000001</v>
      </c>
      <c r="L793" s="2">
        <f t="shared" si="37"/>
        <v>1.6429800636061161E-3</v>
      </c>
      <c r="M793" s="2">
        <f t="shared" si="38"/>
        <v>-9.8940196361896049E-3</v>
      </c>
    </row>
    <row r="794" spans="1:13">
      <c r="A794" s="2">
        <f t="shared" si="36"/>
        <v>0.18353879999995115</v>
      </c>
      <c r="B794">
        <v>17598.5144549</v>
      </c>
      <c r="C794">
        <v>56</v>
      </c>
      <c r="D794" t="s">
        <v>10</v>
      </c>
      <c r="E794">
        <v>0.69799999999999995</v>
      </c>
      <c r="F794">
        <v>-1.3362442970275799E-2</v>
      </c>
      <c r="G794">
        <v>-3.01818943023681E-2</v>
      </c>
      <c r="H794">
        <v>0</v>
      </c>
      <c r="I794">
        <v>-173.24100000000001</v>
      </c>
      <c r="J794">
        <v>0.46</v>
      </c>
      <c r="K794">
        <v>-0.25800000000000001</v>
      </c>
      <c r="L794" s="2">
        <f t="shared" si="37"/>
        <v>1.641193504988691E-3</v>
      </c>
      <c r="M794" s="2">
        <f t="shared" si="38"/>
        <v>-9.8980549554404385E-3</v>
      </c>
    </row>
    <row r="795" spans="1:13">
      <c r="A795" s="2">
        <f t="shared" si="36"/>
        <v>0.18363529999987804</v>
      </c>
      <c r="B795">
        <v>17598.5145514</v>
      </c>
      <c r="C795">
        <v>56</v>
      </c>
      <c r="D795" t="s">
        <v>10</v>
      </c>
      <c r="E795">
        <v>0.69799999999999995</v>
      </c>
      <c r="F795">
        <v>-1.3362442970275799E-2</v>
      </c>
      <c r="G795">
        <v>-3.01818943023681E-2</v>
      </c>
      <c r="H795">
        <v>0</v>
      </c>
      <c r="I795">
        <v>-173.24100000000001</v>
      </c>
      <c r="J795">
        <v>0.46</v>
      </c>
      <c r="K795">
        <v>-0.25800000000000001</v>
      </c>
      <c r="L795" s="2">
        <f t="shared" si="37"/>
        <v>1.6399040292430363E-3</v>
      </c>
      <c r="M795" s="2">
        <f t="shared" si="38"/>
        <v>-9.9009675082384098E-3</v>
      </c>
    </row>
    <row r="796" spans="1:13">
      <c r="A796" s="2">
        <f t="shared" si="36"/>
        <v>0.18380999999862979</v>
      </c>
      <c r="B796">
        <v>17598.514726099998</v>
      </c>
      <c r="C796">
        <v>56</v>
      </c>
      <c r="D796" t="s">
        <v>10</v>
      </c>
      <c r="E796">
        <v>0.69799999999999995</v>
      </c>
      <c r="F796">
        <v>-1.3362442970275799E-2</v>
      </c>
      <c r="G796">
        <v>-3.01818943023681E-2</v>
      </c>
      <c r="H796">
        <v>0</v>
      </c>
      <c r="I796">
        <v>-173.24100000000001</v>
      </c>
      <c r="J796">
        <v>0.46</v>
      </c>
      <c r="K796">
        <v>-0.25800000000000001</v>
      </c>
      <c r="L796" s="2">
        <f t="shared" si="37"/>
        <v>1.6375696104728088E-3</v>
      </c>
      <c r="M796" s="2">
        <f t="shared" si="38"/>
        <v>-9.9062402851353582E-3</v>
      </c>
    </row>
    <row r="797" spans="1:13">
      <c r="A797" s="2">
        <f t="shared" si="36"/>
        <v>0.18401250000169966</v>
      </c>
      <c r="B797">
        <v>17598.514928600001</v>
      </c>
      <c r="C797">
        <v>56</v>
      </c>
      <c r="D797" t="s">
        <v>10</v>
      </c>
      <c r="E797">
        <v>0.69799999999999995</v>
      </c>
      <c r="F797">
        <v>-1.3362442970275799E-2</v>
      </c>
      <c r="G797">
        <v>-3.01818943023681E-2</v>
      </c>
      <c r="H797">
        <v>0</v>
      </c>
      <c r="I797">
        <v>-173.24100000000001</v>
      </c>
      <c r="J797">
        <v>0.46</v>
      </c>
      <c r="K797">
        <v>-0.25800000000000001</v>
      </c>
      <c r="L797" s="2">
        <f t="shared" si="37"/>
        <v>1.6348637157303069E-3</v>
      </c>
      <c r="M797" s="2">
        <f t="shared" si="38"/>
        <v>-9.9123521188242431E-3</v>
      </c>
    </row>
    <row r="798" spans="1:13">
      <c r="A798" s="2">
        <f t="shared" si="36"/>
        <v>0.18426959999851533</v>
      </c>
      <c r="B798">
        <v>17598.515185699998</v>
      </c>
      <c r="C798">
        <v>56</v>
      </c>
      <c r="D798" t="s">
        <v>10</v>
      </c>
      <c r="E798">
        <v>0.69799999999999995</v>
      </c>
      <c r="F798">
        <v>-1.3362442970275799E-2</v>
      </c>
      <c r="G798">
        <v>-3.01818943023681E-2</v>
      </c>
      <c r="H798">
        <v>0</v>
      </c>
      <c r="I798">
        <v>-173.24100000000001</v>
      </c>
      <c r="J798">
        <v>0.46</v>
      </c>
      <c r="K798">
        <v>-0.25800000000000001</v>
      </c>
      <c r="L798" s="2">
        <f t="shared" si="37"/>
        <v>1.6314282316851995E-3</v>
      </c>
      <c r="M798" s="2">
        <f t="shared" si="38"/>
        <v>-9.9201118837532725E-3</v>
      </c>
    </row>
    <row r="799" spans="1:13">
      <c r="A799" s="2">
        <f t="shared" si="36"/>
        <v>0.1844310000014957</v>
      </c>
      <c r="B799">
        <v>17598.515347100001</v>
      </c>
      <c r="C799">
        <v>56</v>
      </c>
      <c r="D799" t="s">
        <v>10</v>
      </c>
      <c r="E799">
        <v>0.69799999999999995</v>
      </c>
      <c r="F799">
        <v>-1.3362442970275799E-2</v>
      </c>
      <c r="G799">
        <v>-3.01818943023681E-2</v>
      </c>
      <c r="H799">
        <v>0</v>
      </c>
      <c r="I799">
        <v>-173.24100000000001</v>
      </c>
      <c r="J799">
        <v>0.46</v>
      </c>
      <c r="K799">
        <v>-0.25800000000000001</v>
      </c>
      <c r="L799" s="2">
        <f t="shared" si="37"/>
        <v>1.6292715333499719E-3</v>
      </c>
      <c r="M799" s="2">
        <f t="shared" si="38"/>
        <v>-9.9249832415836282E-3</v>
      </c>
    </row>
    <row r="800" spans="1:13">
      <c r="A800" s="2">
        <f t="shared" si="36"/>
        <v>0.18463060000067344</v>
      </c>
      <c r="B800">
        <v>17598.5155467</v>
      </c>
      <c r="C800">
        <v>56</v>
      </c>
      <c r="D800" t="s">
        <v>10</v>
      </c>
      <c r="E800">
        <v>0.69799999999999995</v>
      </c>
      <c r="F800">
        <v>-1.3362442970275799E-2</v>
      </c>
      <c r="G800">
        <v>-3.01818943023681E-2</v>
      </c>
      <c r="H800">
        <v>0</v>
      </c>
      <c r="I800">
        <v>-173.24100000000001</v>
      </c>
      <c r="J800">
        <v>0.46</v>
      </c>
      <c r="K800">
        <v>-0.25800000000000001</v>
      </c>
      <c r="L800" s="2">
        <f t="shared" si="37"/>
        <v>1.6266043897440923E-3</v>
      </c>
      <c r="M800" s="2">
        <f t="shared" si="38"/>
        <v>-9.931007547661564E-3</v>
      </c>
    </row>
    <row r="801" spans="1:13">
      <c r="A801" s="2">
        <f t="shared" si="36"/>
        <v>0.18476910000026692</v>
      </c>
      <c r="B801">
        <v>17598.5156852</v>
      </c>
      <c r="C801">
        <v>56</v>
      </c>
      <c r="D801" t="s">
        <v>10</v>
      </c>
      <c r="E801">
        <v>0.69799999999999995</v>
      </c>
      <c r="F801">
        <v>-1.3362442970275799E-2</v>
      </c>
      <c r="G801">
        <v>-3.01818943023681E-2</v>
      </c>
      <c r="H801">
        <v>0</v>
      </c>
      <c r="I801">
        <v>-173.24100000000001</v>
      </c>
      <c r="J801">
        <v>0.46</v>
      </c>
      <c r="K801">
        <v>-0.25800000000000001</v>
      </c>
      <c r="L801" s="2">
        <f t="shared" si="37"/>
        <v>1.6247536913981413E-3</v>
      </c>
      <c r="M801" s="2">
        <f t="shared" si="38"/>
        <v>-9.9351877400101728E-3</v>
      </c>
    </row>
    <row r="802" spans="1:13">
      <c r="A802" s="2">
        <f t="shared" si="36"/>
        <v>0.18488989999968908</v>
      </c>
      <c r="B802">
        <v>17598.515805999999</v>
      </c>
      <c r="C802">
        <v>56</v>
      </c>
      <c r="D802" t="s">
        <v>10</v>
      </c>
      <c r="E802">
        <v>0.69799999999999995</v>
      </c>
      <c r="F802">
        <v>-1.3362442970275799E-2</v>
      </c>
      <c r="G802">
        <v>-3.01818943023681E-2</v>
      </c>
      <c r="H802">
        <v>0</v>
      </c>
      <c r="I802">
        <v>-173.24100000000001</v>
      </c>
      <c r="J802">
        <v>0.46</v>
      </c>
      <c r="K802">
        <v>-0.25800000000000001</v>
      </c>
      <c r="L802" s="2">
        <f t="shared" si="37"/>
        <v>1.6231395082950532E-3</v>
      </c>
      <c r="M802" s="2">
        <f t="shared" si="38"/>
        <v>-9.9388337128244585E-3</v>
      </c>
    </row>
    <row r="803" spans="1:13">
      <c r="A803" s="2">
        <f t="shared" si="36"/>
        <v>0.1851228000014089</v>
      </c>
      <c r="B803">
        <v>17598.516038900001</v>
      </c>
      <c r="C803">
        <v>56</v>
      </c>
      <c r="D803" t="s">
        <v>10</v>
      </c>
      <c r="E803">
        <v>0.69799999999999995</v>
      </c>
      <c r="F803">
        <v>-1.3362442970275799E-2</v>
      </c>
      <c r="G803">
        <v>-3.01818943023681E-2</v>
      </c>
      <c r="H803">
        <v>0</v>
      </c>
      <c r="I803">
        <v>-173.24100000000001</v>
      </c>
      <c r="J803">
        <v>0.46</v>
      </c>
      <c r="K803">
        <v>-0.25800000000000001</v>
      </c>
      <c r="L803" s="2">
        <f t="shared" si="37"/>
        <v>1.620027395304295E-3</v>
      </c>
      <c r="M803" s="2">
        <f t="shared" si="38"/>
        <v>-9.9458630760593872E-3</v>
      </c>
    </row>
    <row r="804" spans="1:13">
      <c r="A804" s="2">
        <f t="shared" si="36"/>
        <v>0.1854721999989124</v>
      </c>
      <c r="B804">
        <v>17598.516388299999</v>
      </c>
      <c r="C804">
        <v>56</v>
      </c>
      <c r="D804" t="s">
        <v>10</v>
      </c>
      <c r="E804">
        <v>0.69799999999999995</v>
      </c>
      <c r="F804">
        <v>-1.3362442970275799E-2</v>
      </c>
      <c r="G804">
        <v>-3.01818943023681E-2</v>
      </c>
      <c r="H804">
        <v>0</v>
      </c>
      <c r="I804">
        <v>-173.24100000000001</v>
      </c>
      <c r="J804">
        <v>0.46</v>
      </c>
      <c r="K804">
        <v>-0.25800000000000001</v>
      </c>
      <c r="L804" s="2">
        <f t="shared" si="37"/>
        <v>1.61535855776384E-3</v>
      </c>
      <c r="M804" s="2">
        <f t="shared" si="38"/>
        <v>-9.9564086298532858E-3</v>
      </c>
    </row>
    <row r="805" spans="1:13">
      <c r="A805" s="2">
        <f t="shared" si="36"/>
        <v>0.1856761999988521</v>
      </c>
      <c r="B805">
        <v>17598.516592299999</v>
      </c>
      <c r="C805">
        <v>56</v>
      </c>
      <c r="D805" t="s">
        <v>10</v>
      </c>
      <c r="E805">
        <v>0.69799999999999995</v>
      </c>
      <c r="F805">
        <v>-1.3362442970275799E-2</v>
      </c>
      <c r="G805">
        <v>-3.01818943023681E-2</v>
      </c>
      <c r="H805">
        <v>0</v>
      </c>
      <c r="I805">
        <v>-173.24100000000001</v>
      </c>
      <c r="J805">
        <v>0.46</v>
      </c>
      <c r="K805">
        <v>-0.25800000000000001</v>
      </c>
      <c r="L805" s="2">
        <f t="shared" si="37"/>
        <v>1.6126326193987095E-3</v>
      </c>
      <c r="M805" s="2">
        <f t="shared" si="38"/>
        <v>-9.9625657362891491E-3</v>
      </c>
    </row>
    <row r="806" spans="1:13">
      <c r="A806" s="2">
        <f t="shared" si="36"/>
        <v>0.18603359999906388</v>
      </c>
      <c r="B806">
        <v>17598.516949699999</v>
      </c>
      <c r="C806">
        <v>56</v>
      </c>
      <c r="D806" t="s">
        <v>10</v>
      </c>
      <c r="E806">
        <v>0.69799999999999995</v>
      </c>
      <c r="F806">
        <v>-1.3362442970275799E-2</v>
      </c>
      <c r="G806">
        <v>-3.01818943023681E-2</v>
      </c>
      <c r="H806">
        <v>0</v>
      </c>
      <c r="I806">
        <v>-173.24100000000001</v>
      </c>
      <c r="J806">
        <v>0.46</v>
      </c>
      <c r="K806">
        <v>-0.25800000000000001</v>
      </c>
      <c r="L806" s="2">
        <f t="shared" si="37"/>
        <v>1.6078568822783031E-3</v>
      </c>
      <c r="M806" s="2">
        <f t="shared" si="38"/>
        <v>-9.973352745319207E-3</v>
      </c>
    </row>
    <row r="807" spans="1:13">
      <c r="A807" s="2">
        <f t="shared" si="36"/>
        <v>0.18615679999857093</v>
      </c>
      <c r="B807">
        <v>17598.517072899998</v>
      </c>
      <c r="C807">
        <v>56</v>
      </c>
      <c r="D807" t="s">
        <v>10</v>
      </c>
      <c r="E807">
        <v>0.69799999999999995</v>
      </c>
      <c r="F807">
        <v>-1.3362442970275799E-2</v>
      </c>
      <c r="G807">
        <v>-3.01818943023681E-2</v>
      </c>
      <c r="H807">
        <v>0</v>
      </c>
      <c r="I807">
        <v>-173.24100000000001</v>
      </c>
      <c r="J807">
        <v>0.46</v>
      </c>
      <c r="K807">
        <v>-0.25800000000000001</v>
      </c>
      <c r="L807" s="2">
        <f t="shared" si="37"/>
        <v>1.6062106293109522E-3</v>
      </c>
      <c r="M807" s="2">
        <f t="shared" si="38"/>
        <v>-9.9770711546823803E-3</v>
      </c>
    </row>
    <row r="808" spans="1:13">
      <c r="A808" s="2">
        <f t="shared" si="36"/>
        <v>0.18629309999960242</v>
      </c>
      <c r="B808">
        <v>17598.517209199999</v>
      </c>
      <c r="C808">
        <v>56</v>
      </c>
      <c r="D808" t="s">
        <v>10</v>
      </c>
      <c r="E808">
        <v>0.69799999999999995</v>
      </c>
      <c r="F808">
        <v>-1.3362442970275799E-2</v>
      </c>
      <c r="G808">
        <v>-3.01818943023681E-2</v>
      </c>
      <c r="H808">
        <v>0</v>
      </c>
      <c r="I808">
        <v>-173.24100000000001</v>
      </c>
      <c r="J808">
        <v>0.46</v>
      </c>
      <c r="K808">
        <v>-0.25800000000000001</v>
      </c>
      <c r="L808" s="2">
        <f t="shared" si="37"/>
        <v>1.6043893283203205E-3</v>
      </c>
      <c r="M808" s="2">
        <f t="shared" si="38"/>
        <v>-9.981184946906925E-3</v>
      </c>
    </row>
    <row r="809" spans="1:13">
      <c r="A809" s="2">
        <f t="shared" si="36"/>
        <v>0.1864464999998745</v>
      </c>
      <c r="B809">
        <v>17598.5173626</v>
      </c>
      <c r="C809">
        <v>56</v>
      </c>
      <c r="D809" t="s">
        <v>10</v>
      </c>
      <c r="E809">
        <v>0.69799999999999995</v>
      </c>
      <c r="F809">
        <v>-1.3362442970275799E-2</v>
      </c>
      <c r="G809">
        <v>-3.01818943023681E-2</v>
      </c>
      <c r="H809">
        <v>0</v>
      </c>
      <c r="I809">
        <v>-173.24100000000001</v>
      </c>
      <c r="J809">
        <v>0.46</v>
      </c>
      <c r="K809">
        <v>-0.25800000000000001</v>
      </c>
      <c r="L809" s="2">
        <f t="shared" si="37"/>
        <v>1.6023395295650445E-3</v>
      </c>
      <c r="M809" s="2">
        <f t="shared" si="38"/>
        <v>-9.9858148495011196E-3</v>
      </c>
    </row>
    <row r="810" spans="1:13">
      <c r="A810" s="2">
        <f t="shared" si="36"/>
        <v>0.18659589999879245</v>
      </c>
      <c r="B810">
        <v>17598.517511999999</v>
      </c>
      <c r="C810">
        <v>56</v>
      </c>
      <c r="D810" t="s">
        <v>10</v>
      </c>
      <c r="E810">
        <v>0.69799999999999995</v>
      </c>
      <c r="F810">
        <v>-1.3362442970275799E-2</v>
      </c>
      <c r="G810">
        <v>-3.01818943023681E-2</v>
      </c>
      <c r="H810">
        <v>0</v>
      </c>
      <c r="I810">
        <v>-173.24100000000001</v>
      </c>
      <c r="J810">
        <v>0.46</v>
      </c>
      <c r="K810">
        <v>-0.25800000000000001</v>
      </c>
      <c r="L810" s="2">
        <f t="shared" si="37"/>
        <v>1.6003431805997443E-3</v>
      </c>
      <c r="M810" s="2">
        <f t="shared" si="38"/>
        <v>-9.9903240244772346E-3</v>
      </c>
    </row>
    <row r="811" spans="1:13">
      <c r="A811" s="2">
        <f t="shared" si="36"/>
        <v>0.18671969999923022</v>
      </c>
      <c r="B811">
        <v>17598.517635799999</v>
      </c>
      <c r="C811">
        <v>56</v>
      </c>
      <c r="D811" t="s">
        <v>10</v>
      </c>
      <c r="E811">
        <v>0.69799999999999995</v>
      </c>
      <c r="F811">
        <v>-1.3362442970275799E-2</v>
      </c>
      <c r="G811">
        <v>-3.01818943023681E-2</v>
      </c>
      <c r="H811">
        <v>0</v>
      </c>
      <c r="I811">
        <v>-173.24100000000001</v>
      </c>
      <c r="J811">
        <v>0.46</v>
      </c>
      <c r="K811">
        <v>-0.25800000000000001</v>
      </c>
      <c r="L811" s="2">
        <f t="shared" si="37"/>
        <v>1.5986889101541745E-3</v>
      </c>
      <c r="M811" s="2">
        <f t="shared" si="38"/>
        <v>-9.9940605430050809E-3</v>
      </c>
    </row>
    <row r="812" spans="1:13">
      <c r="A812" s="2">
        <f t="shared" si="36"/>
        <v>0.18688180000026478</v>
      </c>
      <c r="B812">
        <v>17598.5177979</v>
      </c>
      <c r="C812">
        <v>56</v>
      </c>
      <c r="D812" t="s">
        <v>10</v>
      </c>
      <c r="E812">
        <v>0.69799999999999995</v>
      </c>
      <c r="F812">
        <v>-1.3362442970275799E-2</v>
      </c>
      <c r="G812">
        <v>-3.01818943023681E-2</v>
      </c>
      <c r="H812">
        <v>0</v>
      </c>
      <c r="I812">
        <v>-173.24100000000001</v>
      </c>
      <c r="J812">
        <v>0.46</v>
      </c>
      <c r="K812">
        <v>-0.25800000000000001</v>
      </c>
      <c r="L812" s="2">
        <f t="shared" si="37"/>
        <v>1.5965228581348685E-3</v>
      </c>
      <c r="M812" s="2">
        <f t="shared" si="38"/>
        <v>-9.9989530281027195E-3</v>
      </c>
    </row>
    <row r="813" spans="1:13">
      <c r="A813" s="2">
        <f t="shared" si="36"/>
        <v>0.18703540000205976</v>
      </c>
      <c r="B813">
        <v>17598.517951500002</v>
      </c>
      <c r="C813">
        <v>56</v>
      </c>
      <c r="D813" t="s">
        <v>10</v>
      </c>
      <c r="E813">
        <v>0.69799999999999995</v>
      </c>
      <c r="F813">
        <v>-1.3362442970275799E-2</v>
      </c>
      <c r="G813">
        <v>-3.01818943023681E-2</v>
      </c>
      <c r="H813">
        <v>0</v>
      </c>
      <c r="I813">
        <v>-173.24100000000001</v>
      </c>
      <c r="J813">
        <v>0.46</v>
      </c>
      <c r="K813">
        <v>-0.25800000000000001</v>
      </c>
      <c r="L813" s="2">
        <f t="shared" si="37"/>
        <v>1.5944703868706488E-3</v>
      </c>
      <c r="M813" s="2">
        <f t="shared" si="38"/>
        <v>-1.0003588967121739E-2</v>
      </c>
    </row>
    <row r="814" spans="1:13">
      <c r="A814" s="2">
        <f t="shared" si="36"/>
        <v>0.18722949999937555</v>
      </c>
      <c r="B814">
        <v>17598.518145599999</v>
      </c>
      <c r="C814">
        <v>56</v>
      </c>
      <c r="D814" t="s">
        <v>10</v>
      </c>
      <c r="E814">
        <v>0.69799999999999995</v>
      </c>
      <c r="F814">
        <v>-1.3362442970275799E-2</v>
      </c>
      <c r="G814">
        <v>-3.01818943023681E-2</v>
      </c>
      <c r="H814">
        <v>0</v>
      </c>
      <c r="I814">
        <v>-173.24100000000001</v>
      </c>
      <c r="J814">
        <v>0.46</v>
      </c>
      <c r="K814">
        <v>-0.25800000000000001</v>
      </c>
      <c r="L814" s="2">
        <f t="shared" si="37"/>
        <v>1.5918767367259859E-3</v>
      </c>
      <c r="M814" s="2">
        <f t="shared" si="38"/>
        <v>-1.0009447272724814E-2</v>
      </c>
    </row>
    <row r="815" spans="1:13">
      <c r="A815" s="2">
        <f t="shared" si="36"/>
        <v>0.18769109999993816</v>
      </c>
      <c r="B815">
        <v>17598.5186072</v>
      </c>
      <c r="C815">
        <v>56</v>
      </c>
      <c r="D815" t="s">
        <v>10</v>
      </c>
      <c r="E815">
        <v>0.69799999999999995</v>
      </c>
      <c r="F815">
        <v>-1.3362442970275799E-2</v>
      </c>
      <c r="G815">
        <v>-3.01818943023681E-2</v>
      </c>
      <c r="H815">
        <v>0</v>
      </c>
      <c r="I815">
        <v>-173.24100000000001</v>
      </c>
      <c r="J815">
        <v>0.46</v>
      </c>
      <c r="K815">
        <v>-0.25800000000000001</v>
      </c>
      <c r="L815" s="2">
        <f t="shared" si="37"/>
        <v>1.5857086330433887E-3</v>
      </c>
      <c r="M815" s="2">
        <f t="shared" si="38"/>
        <v>-1.0023379235151769E-2</v>
      </c>
    </row>
    <row r="816" spans="1:13">
      <c r="A816" s="2">
        <f t="shared" si="36"/>
        <v>0.18781379999927594</v>
      </c>
      <c r="B816">
        <v>17598.518729899999</v>
      </c>
      <c r="C816">
        <v>56</v>
      </c>
      <c r="D816" t="s">
        <v>10</v>
      </c>
      <c r="E816">
        <v>0.69799999999999995</v>
      </c>
      <c r="F816">
        <v>-1.3362442970275799E-2</v>
      </c>
      <c r="G816">
        <v>-3.01818943023681E-2</v>
      </c>
      <c r="H816">
        <v>0</v>
      </c>
      <c r="I816">
        <v>-173.24100000000001</v>
      </c>
      <c r="J816">
        <v>0.46</v>
      </c>
      <c r="K816">
        <v>-0.25800000000000001</v>
      </c>
      <c r="L816" s="2">
        <f t="shared" si="37"/>
        <v>1.5840690612997847E-3</v>
      </c>
      <c r="M816" s="2">
        <f t="shared" si="38"/>
        <v>-1.0027082553562681E-2</v>
      </c>
    </row>
    <row r="817" spans="1:13">
      <c r="A817" s="2">
        <f t="shared" si="36"/>
        <v>0.18790589999844087</v>
      </c>
      <c r="B817">
        <v>17598.518821999998</v>
      </c>
      <c r="C817">
        <v>56</v>
      </c>
      <c r="D817" t="s">
        <v>10</v>
      </c>
      <c r="E817">
        <v>0.69799999999999995</v>
      </c>
      <c r="F817">
        <v>-1.3362442970275799E-2</v>
      </c>
      <c r="G817">
        <v>-3.01818943023681E-2</v>
      </c>
      <c r="H817">
        <v>0</v>
      </c>
      <c r="I817">
        <v>-173.24100000000001</v>
      </c>
      <c r="J817">
        <v>0.46</v>
      </c>
      <c r="K817">
        <v>-0.25800000000000001</v>
      </c>
      <c r="L817" s="2">
        <f t="shared" si="37"/>
        <v>1.5828383803133809E-3</v>
      </c>
      <c r="M817" s="2">
        <f t="shared" si="38"/>
        <v>-1.0029862306002725E-2</v>
      </c>
    </row>
    <row r="818" spans="1:13">
      <c r="A818" s="2">
        <f t="shared" si="36"/>
        <v>0.18806920000133687</v>
      </c>
      <c r="B818">
        <v>17598.518985300001</v>
      </c>
      <c r="C818">
        <v>56</v>
      </c>
      <c r="D818" t="s">
        <v>10</v>
      </c>
      <c r="E818">
        <v>0.69799999999999995</v>
      </c>
      <c r="F818">
        <v>-1.3362442970275799E-2</v>
      </c>
      <c r="G818">
        <v>-3.01818943023681E-2</v>
      </c>
      <c r="H818">
        <v>0</v>
      </c>
      <c r="I818">
        <v>-173.24100000000001</v>
      </c>
      <c r="J818">
        <v>0.46</v>
      </c>
      <c r="K818">
        <v>-0.25800000000000001</v>
      </c>
      <c r="L818" s="2">
        <f t="shared" si="37"/>
        <v>1.5806562933376373E-3</v>
      </c>
      <c r="M818" s="2">
        <f t="shared" si="38"/>
        <v>-1.0034791009429708E-2</v>
      </c>
    </row>
    <row r="819" spans="1:13">
      <c r="A819" s="2">
        <f t="shared" si="36"/>
        <v>0.1882316000010178</v>
      </c>
      <c r="B819">
        <v>17598.519147700001</v>
      </c>
      <c r="C819">
        <v>56</v>
      </c>
      <c r="D819" t="s">
        <v>10</v>
      </c>
      <c r="E819">
        <v>0.69799999999999995</v>
      </c>
      <c r="F819">
        <v>-1.3362442970275799E-2</v>
      </c>
      <c r="G819">
        <v>-3.01818943023681E-2</v>
      </c>
      <c r="H819">
        <v>0</v>
      </c>
      <c r="I819">
        <v>-173.24100000000001</v>
      </c>
      <c r="J819">
        <v>0.46</v>
      </c>
      <c r="K819">
        <v>-0.25800000000000001</v>
      </c>
      <c r="L819" s="2">
        <f t="shared" si="37"/>
        <v>1.5784862326035281E-3</v>
      </c>
      <c r="M819" s="2">
        <f t="shared" si="38"/>
        <v>-1.0039692549054782E-2</v>
      </c>
    </row>
    <row r="820" spans="1:13">
      <c r="A820" s="2">
        <f t="shared" si="36"/>
        <v>0.1885392000003776</v>
      </c>
      <c r="B820">
        <v>17598.5194553</v>
      </c>
      <c r="C820">
        <v>56</v>
      </c>
      <c r="D820" t="s">
        <v>10</v>
      </c>
      <c r="E820">
        <v>0.69799999999999995</v>
      </c>
      <c r="F820">
        <v>-1.3362442970275799E-2</v>
      </c>
      <c r="G820">
        <v>-3.01818943023681E-2</v>
      </c>
      <c r="H820">
        <v>0</v>
      </c>
      <c r="I820">
        <v>-173.24100000000001</v>
      </c>
      <c r="J820">
        <v>0.46</v>
      </c>
      <c r="K820">
        <v>-0.25800000000000001</v>
      </c>
      <c r="L820" s="2">
        <f t="shared" si="37"/>
        <v>1.5743759451544257E-3</v>
      </c>
      <c r="M820" s="2">
        <f t="shared" si="38"/>
        <v>-1.0048976499722868E-2</v>
      </c>
    </row>
    <row r="821" spans="1:13">
      <c r="A821" s="2">
        <f t="shared" si="36"/>
        <v>0.18889760000092792</v>
      </c>
      <c r="B821">
        <v>17598.519813700001</v>
      </c>
      <c r="C821">
        <v>56</v>
      </c>
      <c r="D821" t="s">
        <v>10</v>
      </c>
      <c r="E821">
        <v>0.69799999999999995</v>
      </c>
      <c r="F821">
        <v>-1.3362442970275799E-2</v>
      </c>
      <c r="G821">
        <v>-3.01818943023681E-2</v>
      </c>
      <c r="H821">
        <v>0</v>
      </c>
      <c r="I821">
        <v>-173.24100000000001</v>
      </c>
      <c r="J821">
        <v>0.46</v>
      </c>
      <c r="K821">
        <v>-0.25800000000000001</v>
      </c>
      <c r="L821" s="2">
        <f t="shared" si="37"/>
        <v>1.5695868455865253E-3</v>
      </c>
      <c r="M821" s="2">
        <f t="shared" si="38"/>
        <v>-1.0059793690657447E-2</v>
      </c>
    </row>
    <row r="822" spans="1:13">
      <c r="A822" s="2">
        <f t="shared" si="36"/>
        <v>0.18980500000179745</v>
      </c>
      <c r="B822">
        <v>17598.520721100002</v>
      </c>
      <c r="C822">
        <v>56</v>
      </c>
      <c r="D822" t="s">
        <v>10</v>
      </c>
      <c r="E822">
        <v>0.69799999999999995</v>
      </c>
      <c r="F822">
        <v>-1.3362442970275799E-2</v>
      </c>
      <c r="G822">
        <v>-3.01818943023681E-2</v>
      </c>
      <c r="H822">
        <v>0</v>
      </c>
      <c r="I822">
        <v>-173.24100000000001</v>
      </c>
      <c r="J822">
        <v>0.46</v>
      </c>
      <c r="K822">
        <v>-0.25800000000000001</v>
      </c>
      <c r="L822" s="2">
        <f t="shared" si="37"/>
        <v>1.5574617648236779E-3</v>
      </c>
      <c r="M822" s="2">
        <f t="shared" si="38"/>
        <v>-1.008718074157366E-2</v>
      </c>
    </row>
    <row r="823" spans="1:13">
      <c r="A823" s="2">
        <f t="shared" si="36"/>
        <v>0.19001460000072257</v>
      </c>
      <c r="B823">
        <v>17598.5209307</v>
      </c>
      <c r="C823">
        <v>56</v>
      </c>
      <c r="D823" t="s">
        <v>10</v>
      </c>
      <c r="E823">
        <v>0.69799999999999995</v>
      </c>
      <c r="F823">
        <v>-1.3362442970275799E-2</v>
      </c>
      <c r="G823">
        <v>-3.01818943023681E-2</v>
      </c>
      <c r="H823">
        <v>0</v>
      </c>
      <c r="I823">
        <v>-173.24100000000001</v>
      </c>
      <c r="J823">
        <v>0.46</v>
      </c>
      <c r="K823">
        <v>-0.25800000000000001</v>
      </c>
      <c r="L823" s="2">
        <f t="shared" si="37"/>
        <v>1.5546609967914712E-3</v>
      </c>
      <c r="M823" s="2">
        <f t="shared" si="38"/>
        <v>-1.0093506866586993E-2</v>
      </c>
    </row>
    <row r="824" spans="1:13">
      <c r="A824" s="2">
        <f t="shared" si="36"/>
        <v>0.19020150000142166</v>
      </c>
      <c r="B824">
        <v>17598.521117600001</v>
      </c>
      <c r="C824">
        <v>56</v>
      </c>
      <c r="D824" t="s">
        <v>10</v>
      </c>
      <c r="E824">
        <v>0.69799999999999995</v>
      </c>
      <c r="F824">
        <v>-1.3362442970275799E-2</v>
      </c>
      <c r="G824">
        <v>-3.01818943023681E-2</v>
      </c>
      <c r="H824">
        <v>0</v>
      </c>
      <c r="I824">
        <v>-173.24100000000001</v>
      </c>
      <c r="J824">
        <v>0.46</v>
      </c>
      <c r="K824">
        <v>-0.25800000000000001</v>
      </c>
      <c r="L824" s="2">
        <f t="shared" si="37"/>
        <v>1.552163556190985E-3</v>
      </c>
      <c r="M824" s="2">
        <f t="shared" si="38"/>
        <v>-1.0099147862653207E-2</v>
      </c>
    </row>
    <row r="825" spans="1:13">
      <c r="A825" s="2">
        <f t="shared" si="36"/>
        <v>0.19053569999960018</v>
      </c>
      <c r="B825">
        <v>17598.521451799999</v>
      </c>
      <c r="C825">
        <v>56</v>
      </c>
      <c r="D825" t="s">
        <v>10</v>
      </c>
      <c r="E825">
        <v>0.69799999999999995</v>
      </c>
      <c r="F825">
        <v>-1.3362442970275799E-2</v>
      </c>
      <c r="G825">
        <v>-3.01818943023681E-2</v>
      </c>
      <c r="H825">
        <v>0</v>
      </c>
      <c r="I825">
        <v>-173.24100000000001</v>
      </c>
      <c r="J825">
        <v>0.46</v>
      </c>
      <c r="K825">
        <v>-0.25800000000000001</v>
      </c>
      <c r="L825" s="2">
        <f t="shared" si="37"/>
        <v>1.5476978277746583E-3</v>
      </c>
      <c r="M825" s="2">
        <f t="shared" si="38"/>
        <v>-1.0109234651674083E-2</v>
      </c>
    </row>
    <row r="826" spans="1:13">
      <c r="A826" s="2">
        <f t="shared" si="36"/>
        <v>0.19071519999852171</v>
      </c>
      <c r="B826">
        <v>17598.521631299998</v>
      </c>
      <c r="C826">
        <v>56</v>
      </c>
      <c r="D826" t="s">
        <v>10</v>
      </c>
      <c r="E826">
        <v>0.69799999999999995</v>
      </c>
      <c r="F826">
        <v>-1.3362442970275799E-2</v>
      </c>
      <c r="G826">
        <v>-3.01818943023681E-2</v>
      </c>
      <c r="H826">
        <v>0</v>
      </c>
      <c r="I826">
        <v>-173.24100000000001</v>
      </c>
      <c r="J826">
        <v>0.46</v>
      </c>
      <c r="K826">
        <v>-0.25800000000000001</v>
      </c>
      <c r="L826" s="2">
        <f t="shared" si="37"/>
        <v>1.5452992692759047E-3</v>
      </c>
      <c r="M826" s="2">
        <f t="shared" si="38"/>
        <v>-1.0114652301668808E-2</v>
      </c>
    </row>
    <row r="827" spans="1:13">
      <c r="A827" s="2">
        <f t="shared" si="36"/>
        <v>0.19096029999855091</v>
      </c>
      <c r="B827">
        <v>17598.521876399998</v>
      </c>
      <c r="C827">
        <v>56</v>
      </c>
      <c r="D827" t="s">
        <v>10</v>
      </c>
      <c r="E827">
        <v>0.69799999999999995</v>
      </c>
      <c r="F827">
        <v>-1.3362442970275799E-2</v>
      </c>
      <c r="G827">
        <v>-3.01818943023681E-2</v>
      </c>
      <c r="H827">
        <v>0</v>
      </c>
      <c r="I827">
        <v>-173.24100000000001</v>
      </c>
      <c r="J827">
        <v>0.46</v>
      </c>
      <c r="K827">
        <v>-0.25800000000000001</v>
      </c>
      <c r="L827" s="2">
        <f t="shared" si="37"/>
        <v>1.5420241345035E-3</v>
      </c>
      <c r="M827" s="2">
        <f t="shared" si="38"/>
        <v>-1.0122049883963199E-2</v>
      </c>
    </row>
    <row r="828" spans="1:13">
      <c r="A828" s="2">
        <f t="shared" si="36"/>
        <v>0.19112989999848651</v>
      </c>
      <c r="B828">
        <v>17598.522045999998</v>
      </c>
      <c r="C828">
        <v>56</v>
      </c>
      <c r="D828" t="s">
        <v>10</v>
      </c>
      <c r="E828">
        <v>0.69799999999999995</v>
      </c>
      <c r="F828">
        <v>-1.3362442970275799E-2</v>
      </c>
      <c r="G828">
        <v>-3.01818943023681E-2</v>
      </c>
      <c r="H828">
        <v>0</v>
      </c>
      <c r="I828">
        <v>-173.24100000000001</v>
      </c>
      <c r="J828">
        <v>0.46</v>
      </c>
      <c r="K828">
        <v>-0.25800000000000001</v>
      </c>
      <c r="L828" s="2">
        <f t="shared" si="37"/>
        <v>1.5397578641766019E-3</v>
      </c>
      <c r="M828" s="2">
        <f t="shared" si="38"/>
        <v>-1.0127168733234937E-2</v>
      </c>
    </row>
    <row r="829" spans="1:13">
      <c r="A829" s="2">
        <f t="shared" si="36"/>
        <v>0.19126479999977164</v>
      </c>
      <c r="B829">
        <v>17598.5221809</v>
      </c>
      <c r="C829">
        <v>56</v>
      </c>
      <c r="D829" t="s">
        <v>10</v>
      </c>
      <c r="E829">
        <v>0.69799999999999995</v>
      </c>
      <c r="F829">
        <v>-1.3362442970275799E-2</v>
      </c>
      <c r="G829">
        <v>-3.01818943023681E-2</v>
      </c>
      <c r="H829">
        <v>0</v>
      </c>
      <c r="I829">
        <v>-173.24100000000001</v>
      </c>
      <c r="J829">
        <v>0.46</v>
      </c>
      <c r="K829">
        <v>-0.25800000000000001</v>
      </c>
      <c r="L829" s="2">
        <f t="shared" si="37"/>
        <v>1.5379552706027391E-3</v>
      </c>
      <c r="M829" s="2">
        <f t="shared" si="38"/>
        <v>-1.0131240270815115E-2</v>
      </c>
    </row>
    <row r="830" spans="1:13">
      <c r="A830" s="2">
        <f t="shared" si="36"/>
        <v>0.19140849999894272</v>
      </c>
      <c r="B830">
        <v>17598.522324599999</v>
      </c>
      <c r="C830">
        <v>56</v>
      </c>
      <c r="D830" t="s">
        <v>10</v>
      </c>
      <c r="E830">
        <v>0.69799999999999995</v>
      </c>
      <c r="F830">
        <v>-1.3362442970275799E-2</v>
      </c>
      <c r="G830">
        <v>-3.01818943023681E-2</v>
      </c>
      <c r="H830">
        <v>0</v>
      </c>
      <c r="I830">
        <v>-173.24100000000001</v>
      </c>
      <c r="J830">
        <v>0.46</v>
      </c>
      <c r="K830">
        <v>-0.25800000000000001</v>
      </c>
      <c r="L830" s="2">
        <f t="shared" si="37"/>
        <v>1.536035087558987E-3</v>
      </c>
      <c r="M830" s="2">
        <f t="shared" si="38"/>
        <v>-1.0135577409001346E-2</v>
      </c>
    </row>
    <row r="831" spans="1:13">
      <c r="A831" s="2">
        <f t="shared" si="36"/>
        <v>0.19153029999870341</v>
      </c>
      <c r="B831">
        <v>17598.522446399998</v>
      </c>
      <c r="C831">
        <v>56</v>
      </c>
      <c r="D831" t="s">
        <v>10</v>
      </c>
      <c r="E831">
        <v>0.69799999999999995</v>
      </c>
      <c r="F831">
        <v>-1.3362442970275799E-2</v>
      </c>
      <c r="G831">
        <v>-3.01818943023681E-2</v>
      </c>
      <c r="H831">
        <v>0</v>
      </c>
      <c r="I831">
        <v>-173.24100000000001</v>
      </c>
      <c r="J831">
        <v>0.46</v>
      </c>
      <c r="K831">
        <v>-0.25800000000000001</v>
      </c>
      <c r="L831" s="2">
        <f t="shared" si="37"/>
        <v>1.5344075420084052E-3</v>
      </c>
      <c r="M831" s="2">
        <f t="shared" si="38"/>
        <v>-1.0139253563720153E-2</v>
      </c>
    </row>
    <row r="832" spans="1:13">
      <c r="A832" s="2">
        <f t="shared" si="36"/>
        <v>0.19162240000150632</v>
      </c>
      <c r="B832">
        <v>17598.522538500001</v>
      </c>
      <c r="C832">
        <v>56</v>
      </c>
      <c r="D832" t="s">
        <v>10</v>
      </c>
      <c r="E832">
        <v>0.69799999999999995</v>
      </c>
      <c r="F832">
        <v>-1.3362442970275799E-2</v>
      </c>
      <c r="G832">
        <v>-3.01818943023681E-2</v>
      </c>
      <c r="H832">
        <v>0</v>
      </c>
      <c r="I832">
        <v>-173.24100000000001</v>
      </c>
      <c r="J832">
        <v>0.46</v>
      </c>
      <c r="K832">
        <v>-0.25800000000000001</v>
      </c>
      <c r="L832" s="2">
        <f t="shared" si="37"/>
        <v>1.533176860973389E-3</v>
      </c>
      <c r="M832" s="2">
        <f t="shared" si="38"/>
        <v>-1.0142033316269998E-2</v>
      </c>
    </row>
    <row r="833" spans="1:13">
      <c r="A833" s="2">
        <f t="shared" si="36"/>
        <v>0.19174170000042068</v>
      </c>
      <c r="B833">
        <v>17598.5226578</v>
      </c>
      <c r="C833">
        <v>56</v>
      </c>
      <c r="D833" t="s">
        <v>10</v>
      </c>
      <c r="E833">
        <v>0.69799999999999995</v>
      </c>
      <c r="F833">
        <v>-1.3362442970275799E-2</v>
      </c>
      <c r="G833">
        <v>-3.01818943023681E-2</v>
      </c>
      <c r="H833">
        <v>0</v>
      </c>
      <c r="I833">
        <v>-173.24100000000001</v>
      </c>
      <c r="J833">
        <v>0.46</v>
      </c>
      <c r="K833">
        <v>-0.25800000000000001</v>
      </c>
      <c r="L833" s="2">
        <f t="shared" si="37"/>
        <v>1.5315827215415419E-3</v>
      </c>
      <c r="M833" s="2">
        <f t="shared" si="38"/>
        <v>-1.0145634016227504E-2</v>
      </c>
    </row>
    <row r="834" spans="1:13">
      <c r="A834" s="2">
        <f t="shared" si="36"/>
        <v>0.19191109999883338</v>
      </c>
      <c r="B834">
        <v>17598.522827199999</v>
      </c>
      <c r="C834">
        <v>56</v>
      </c>
      <c r="D834" t="s">
        <v>10</v>
      </c>
      <c r="E834">
        <v>0.69799999999999995</v>
      </c>
      <c r="F834">
        <v>-1.3362442970275799E-2</v>
      </c>
      <c r="G834">
        <v>-3.01818943023681E-2</v>
      </c>
      <c r="H834">
        <v>0</v>
      </c>
      <c r="I834">
        <v>-173.24100000000001</v>
      </c>
      <c r="J834">
        <v>0.46</v>
      </c>
      <c r="K834">
        <v>-0.25800000000000001</v>
      </c>
      <c r="L834" s="2">
        <f t="shared" si="37"/>
        <v>1.5293191237235873E-3</v>
      </c>
      <c r="M834" s="2">
        <f t="shared" si="38"/>
        <v>-1.0150746829074417E-2</v>
      </c>
    </row>
    <row r="835" spans="1:13">
      <c r="A835" s="2">
        <f t="shared" ref="A835:A898" si="39">B835-$B$2</f>
        <v>0.19208119999893825</v>
      </c>
      <c r="B835">
        <v>17598.522997299999</v>
      </c>
      <c r="C835">
        <v>56</v>
      </c>
      <c r="D835" t="s">
        <v>10</v>
      </c>
      <c r="E835">
        <v>0.69799999999999995</v>
      </c>
      <c r="F835">
        <v>-1.3362442970275799E-2</v>
      </c>
      <c r="G835">
        <v>-3.01818943023681E-2</v>
      </c>
      <c r="H835">
        <v>0</v>
      </c>
      <c r="I835">
        <v>-173.24100000000001</v>
      </c>
      <c r="J835">
        <v>0.46</v>
      </c>
      <c r="K835">
        <v>-0.25800000000000001</v>
      </c>
      <c r="L835" s="2">
        <f t="shared" si="37"/>
        <v>1.5270461721729421E-3</v>
      </c>
      <c r="M835" s="2">
        <f t="shared" si="38"/>
        <v>-1.0155880769298416E-2</v>
      </c>
    </row>
    <row r="836" spans="1:13">
      <c r="A836" s="2">
        <f t="shared" si="39"/>
        <v>0.19227060000048368</v>
      </c>
      <c r="B836">
        <v>17598.5231867</v>
      </c>
      <c r="C836">
        <v>56</v>
      </c>
      <c r="D836" t="s">
        <v>10</v>
      </c>
      <c r="E836">
        <v>0.69799999999999995</v>
      </c>
      <c r="F836">
        <v>-1.3362442970275799E-2</v>
      </c>
      <c r="G836">
        <v>-3.01818943023681E-2</v>
      </c>
      <c r="H836">
        <v>0</v>
      </c>
      <c r="I836">
        <v>-173.24100000000001</v>
      </c>
      <c r="J836">
        <v>0.46</v>
      </c>
      <c r="K836">
        <v>-0.25800000000000001</v>
      </c>
      <c r="L836" s="2">
        <f t="shared" ref="L836:L899" si="40">L835+(F836*(A836-A835))</f>
        <v>1.524515325453721E-3</v>
      </c>
      <c r="M836" s="2">
        <f t="shared" ref="M836:M899" si="41">M835+(G836*(A836-A835))</f>
        <v>-1.0161597220125929E-2</v>
      </c>
    </row>
    <row r="837" spans="1:13">
      <c r="A837" s="2">
        <f t="shared" si="39"/>
        <v>0.19244990000152029</v>
      </c>
      <c r="B837">
        <v>17598.523366000001</v>
      </c>
      <c r="C837">
        <v>56</v>
      </c>
      <c r="D837" t="s">
        <v>10</v>
      </c>
      <c r="E837">
        <v>0.69799999999999995</v>
      </c>
      <c r="F837">
        <v>-1.3362442970275799E-2</v>
      </c>
      <c r="G837">
        <v>-3.01818943023681E-2</v>
      </c>
      <c r="H837">
        <v>0</v>
      </c>
      <c r="I837">
        <v>-173.24100000000001</v>
      </c>
      <c r="J837">
        <v>0.46</v>
      </c>
      <c r="K837">
        <v>-0.25800000000000001</v>
      </c>
      <c r="L837" s="2">
        <f t="shared" si="40"/>
        <v>1.522119439415299E-3</v>
      </c>
      <c r="M837" s="2">
        <f t="shared" si="41"/>
        <v>-1.016700883380563E-2</v>
      </c>
    </row>
    <row r="838" spans="1:13">
      <c r="A838" s="2">
        <f t="shared" si="39"/>
        <v>0.19275070000003325</v>
      </c>
      <c r="B838">
        <v>17598.5236668</v>
      </c>
      <c r="C838">
        <v>56</v>
      </c>
      <c r="D838" t="s">
        <v>10</v>
      </c>
      <c r="E838">
        <v>0.69799999999999995</v>
      </c>
      <c r="F838">
        <v>-1.3362442970275799E-2</v>
      </c>
      <c r="G838">
        <v>-3.01818943023681E-2</v>
      </c>
      <c r="H838">
        <v>0</v>
      </c>
      <c r="I838">
        <v>-173.24100000000001</v>
      </c>
      <c r="J838">
        <v>0.46</v>
      </c>
      <c r="K838">
        <v>-0.25800000000000001</v>
      </c>
      <c r="L838" s="2">
        <f t="shared" si="40"/>
        <v>1.5181000165897106E-3</v>
      </c>
      <c r="M838" s="2">
        <f t="shared" si="41"/>
        <v>-1.01760875475669E-2</v>
      </c>
    </row>
    <row r="839" spans="1:13">
      <c r="A839" s="2">
        <f t="shared" si="39"/>
        <v>0.19291879999946104</v>
      </c>
      <c r="B839">
        <v>17598.523834899999</v>
      </c>
      <c r="C839">
        <v>56</v>
      </c>
      <c r="D839" t="s">
        <v>10</v>
      </c>
      <c r="E839">
        <v>0.69799999999999995</v>
      </c>
      <c r="F839">
        <v>-1.3362442970275799E-2</v>
      </c>
      <c r="G839">
        <v>-3.01818943023681E-2</v>
      </c>
      <c r="H839">
        <v>0</v>
      </c>
      <c r="I839">
        <v>-173.24100000000001</v>
      </c>
      <c r="J839">
        <v>0.46</v>
      </c>
      <c r="K839">
        <v>-0.25800000000000001</v>
      </c>
      <c r="L839" s="2">
        <f t="shared" si="40"/>
        <v>1.5158537899340532E-3</v>
      </c>
      <c r="M839" s="2">
        <f t="shared" si="41"/>
        <v>-1.0181161123981859E-2</v>
      </c>
    </row>
    <row r="840" spans="1:13">
      <c r="A840" s="2">
        <f t="shared" si="39"/>
        <v>0.19318320000093081</v>
      </c>
      <c r="B840">
        <v>17598.524099300001</v>
      </c>
      <c r="C840">
        <v>56</v>
      </c>
      <c r="D840" t="s">
        <v>10</v>
      </c>
      <c r="E840">
        <v>0.69799999999999995</v>
      </c>
      <c r="F840">
        <v>-1.3362442970275799E-2</v>
      </c>
      <c r="G840">
        <v>-3.01818943023681E-2</v>
      </c>
      <c r="H840">
        <v>0</v>
      </c>
      <c r="I840">
        <v>-173.24100000000001</v>
      </c>
      <c r="J840">
        <v>0.46</v>
      </c>
      <c r="K840">
        <v>-0.25800000000000001</v>
      </c>
      <c r="L840" s="2">
        <f t="shared" si="40"/>
        <v>1.5123207599930725E-3</v>
      </c>
      <c r="M840" s="2">
        <f t="shared" si="41"/>
        <v>-1.0189141216879765E-2</v>
      </c>
    </row>
    <row r="841" spans="1:13">
      <c r="A841" s="2">
        <f t="shared" si="39"/>
        <v>0.19362990000081481</v>
      </c>
      <c r="B841">
        <v>17598.524546000001</v>
      </c>
      <c r="C841">
        <v>56</v>
      </c>
      <c r="D841" t="s">
        <v>10</v>
      </c>
      <c r="E841">
        <v>0.69799999999999995</v>
      </c>
      <c r="F841">
        <v>-1.3362442970275799E-2</v>
      </c>
      <c r="G841">
        <v>-3.01818943023681E-2</v>
      </c>
      <c r="H841">
        <v>0</v>
      </c>
      <c r="I841">
        <v>-173.24100000000001</v>
      </c>
      <c r="J841">
        <v>0.46</v>
      </c>
      <c r="K841">
        <v>-0.25800000000000001</v>
      </c>
      <c r="L841" s="2">
        <f t="shared" si="40"/>
        <v>1.5063517567198003E-3</v>
      </c>
      <c r="M841" s="2">
        <f t="shared" si="41"/>
        <v>-1.0202623469061131E-2</v>
      </c>
    </row>
    <row r="842" spans="1:13">
      <c r="A842" s="2">
        <f t="shared" si="39"/>
        <v>0.19373909999922034</v>
      </c>
      <c r="B842">
        <v>17598.524655199999</v>
      </c>
      <c r="C842">
        <v>56</v>
      </c>
      <c r="D842" t="s">
        <v>10</v>
      </c>
      <c r="E842">
        <v>0.69799999999999995</v>
      </c>
      <c r="F842">
        <v>-1.3362442970275799E-2</v>
      </c>
      <c r="G842">
        <v>-3.01818943023681E-2</v>
      </c>
      <c r="H842">
        <v>0</v>
      </c>
      <c r="I842">
        <v>-173.24100000000001</v>
      </c>
      <c r="J842">
        <v>0.46</v>
      </c>
      <c r="K842">
        <v>-0.25800000000000001</v>
      </c>
      <c r="L842" s="2">
        <f t="shared" si="40"/>
        <v>1.5048925779687521E-3</v>
      </c>
      <c r="M842" s="2">
        <f t="shared" si="41"/>
        <v>-1.0205919331870825E-2</v>
      </c>
    </row>
    <row r="843" spans="1:13">
      <c r="A843" s="2">
        <f t="shared" si="39"/>
        <v>0.19382870000117691</v>
      </c>
      <c r="B843">
        <v>17598.524744800001</v>
      </c>
      <c r="C843">
        <v>56</v>
      </c>
      <c r="D843" t="s">
        <v>10</v>
      </c>
      <c r="E843">
        <v>0.69799999999999995</v>
      </c>
      <c r="F843">
        <v>-1.3362442970275799E-2</v>
      </c>
      <c r="G843">
        <v>-3.01818943023681E-2</v>
      </c>
      <c r="H843">
        <v>0</v>
      </c>
      <c r="I843">
        <v>-173.24100000000001</v>
      </c>
      <c r="J843">
        <v>0.46</v>
      </c>
      <c r="K843">
        <v>-0.25800000000000001</v>
      </c>
      <c r="L843" s="2">
        <f t="shared" si="40"/>
        <v>1.5036953030524709E-3</v>
      </c>
      <c r="M843" s="2">
        <f t="shared" si="41"/>
        <v>-1.020862362965937E-2</v>
      </c>
    </row>
    <row r="844" spans="1:13">
      <c r="A844" s="2">
        <f t="shared" si="39"/>
        <v>0.19459160000042175</v>
      </c>
      <c r="B844">
        <v>17598.5255077</v>
      </c>
      <c r="C844">
        <v>56</v>
      </c>
      <c r="D844" t="s">
        <v>10</v>
      </c>
      <c r="E844">
        <v>0.69799999999999995</v>
      </c>
      <c r="F844">
        <v>-1.3362442970275799E-2</v>
      </c>
      <c r="G844">
        <v>-3.01818943023681E-2</v>
      </c>
      <c r="H844">
        <v>0</v>
      </c>
      <c r="I844">
        <v>-173.24100000000001</v>
      </c>
      <c r="J844">
        <v>0.46</v>
      </c>
      <c r="K844">
        <v>-0.25800000000000001</v>
      </c>
      <c r="L844" s="2">
        <f t="shared" si="40"/>
        <v>1.4935010953205383E-3</v>
      </c>
      <c r="M844" s="2">
        <f t="shared" si="41"/>
        <v>-1.0231649396799854E-2</v>
      </c>
    </row>
    <row r="845" spans="1:13">
      <c r="A845" s="2">
        <f t="shared" si="39"/>
        <v>0.19492979999995441</v>
      </c>
      <c r="B845">
        <v>17598.5258459</v>
      </c>
      <c r="C845">
        <v>56</v>
      </c>
      <c r="D845" t="s">
        <v>10</v>
      </c>
      <c r="E845">
        <v>0.69799999999999995</v>
      </c>
      <c r="F845">
        <v>-1.3362442970275799E-2</v>
      </c>
      <c r="G845">
        <v>-3.01818943023681E-2</v>
      </c>
      <c r="H845">
        <v>0</v>
      </c>
      <c r="I845">
        <v>-173.24100000000001</v>
      </c>
      <c r="J845">
        <v>0.46</v>
      </c>
      <c r="K845">
        <v>-0.25800000000000001</v>
      </c>
      <c r="L845" s="2">
        <f t="shared" si="40"/>
        <v>1.4889819171142358E-3</v>
      </c>
      <c r="M845" s="2">
        <f t="shared" si="41"/>
        <v>-1.024185691343881E-2</v>
      </c>
    </row>
    <row r="846" spans="1:13">
      <c r="A846" s="2">
        <f t="shared" si="39"/>
        <v>0.19513730000107898</v>
      </c>
      <c r="B846">
        <v>17598.526053400001</v>
      </c>
      <c r="C846">
        <v>56</v>
      </c>
      <c r="D846" t="s">
        <v>10</v>
      </c>
      <c r="E846">
        <v>0.69799999999999995</v>
      </c>
      <c r="F846">
        <v>-1.3362442970275799E-2</v>
      </c>
      <c r="G846">
        <v>-3.01818943023681E-2</v>
      </c>
      <c r="H846">
        <v>0</v>
      </c>
      <c r="I846">
        <v>-173.24100000000001</v>
      </c>
      <c r="J846">
        <v>0.46</v>
      </c>
      <c r="K846">
        <v>-0.25800000000000001</v>
      </c>
      <c r="L846" s="2">
        <f t="shared" si="40"/>
        <v>1.4862092101828766E-3</v>
      </c>
      <c r="M846" s="2">
        <f t="shared" si="41"/>
        <v>-1.0248119656540492E-2</v>
      </c>
    </row>
    <row r="847" spans="1:13">
      <c r="A847" s="2">
        <f t="shared" si="39"/>
        <v>0.19530870000016876</v>
      </c>
      <c r="B847">
        <v>17598.5262248</v>
      </c>
      <c r="C847">
        <v>56</v>
      </c>
      <c r="D847" t="s">
        <v>10</v>
      </c>
      <c r="E847">
        <v>0.69799999999999995</v>
      </c>
      <c r="F847">
        <v>-1.3362442970275799E-2</v>
      </c>
      <c r="G847">
        <v>-3.01818943023681E-2</v>
      </c>
      <c r="H847">
        <v>0</v>
      </c>
      <c r="I847">
        <v>-173.24100000000001</v>
      </c>
      <c r="J847">
        <v>0.46</v>
      </c>
      <c r="K847">
        <v>-0.25800000000000001</v>
      </c>
      <c r="L847" s="2">
        <f t="shared" si="40"/>
        <v>1.4839188874699342E-3</v>
      </c>
      <c r="M847" s="2">
        <f t="shared" si="41"/>
        <v>-1.0253292833196445E-2</v>
      </c>
    </row>
    <row r="848" spans="1:13">
      <c r="A848" s="2">
        <f t="shared" si="39"/>
        <v>0.19547610000154236</v>
      </c>
      <c r="B848">
        <v>17598.526392200001</v>
      </c>
      <c r="C848">
        <v>56</v>
      </c>
      <c r="D848" t="s">
        <v>10</v>
      </c>
      <c r="E848">
        <v>0.69799999999999995</v>
      </c>
      <c r="F848">
        <v>-1.3362442970275799E-2</v>
      </c>
      <c r="G848">
        <v>-3.01818943023681E-2</v>
      </c>
      <c r="H848">
        <v>0</v>
      </c>
      <c r="I848">
        <v>-173.24100000000001</v>
      </c>
      <c r="J848">
        <v>0.46</v>
      </c>
      <c r="K848">
        <v>-0.25800000000000001</v>
      </c>
      <c r="L848" s="2">
        <f t="shared" si="40"/>
        <v>1.4816820144983552E-3</v>
      </c>
      <c r="M848" s="2">
        <f t="shared" si="41"/>
        <v>-1.0258345282344119E-2</v>
      </c>
    </row>
    <row r="849" spans="1:13">
      <c r="A849" s="2">
        <f t="shared" si="39"/>
        <v>0.19570260000182316</v>
      </c>
      <c r="B849">
        <v>17598.526618700002</v>
      </c>
      <c r="C849">
        <v>56</v>
      </c>
      <c r="D849" t="s">
        <v>10</v>
      </c>
      <c r="E849">
        <v>0.69799999999999995</v>
      </c>
      <c r="F849">
        <v>-1.3362442970275799E-2</v>
      </c>
      <c r="G849">
        <v>-3.01818943023681E-2</v>
      </c>
      <c r="H849">
        <v>0</v>
      </c>
      <c r="I849">
        <v>-173.24100000000001</v>
      </c>
      <c r="J849">
        <v>0.46</v>
      </c>
      <c r="K849">
        <v>-0.25800000000000001</v>
      </c>
      <c r="L849" s="2">
        <f t="shared" si="40"/>
        <v>1.4786554211618356E-3</v>
      </c>
      <c r="M849" s="2">
        <f t="shared" si="41"/>
        <v>-1.026518148141208E-2</v>
      </c>
    </row>
    <row r="850" spans="1:13">
      <c r="A850" s="2">
        <f t="shared" si="39"/>
        <v>0.1958587000008265</v>
      </c>
      <c r="B850">
        <v>17598.526774800001</v>
      </c>
      <c r="C850">
        <v>56</v>
      </c>
      <c r="D850" t="s">
        <v>10</v>
      </c>
      <c r="E850">
        <v>0.69799999999999995</v>
      </c>
      <c r="F850">
        <v>-1.3362442970275799E-2</v>
      </c>
      <c r="G850">
        <v>-3.01818943023681E-2</v>
      </c>
      <c r="H850">
        <v>0</v>
      </c>
      <c r="I850">
        <v>-173.24100000000001</v>
      </c>
      <c r="J850">
        <v>0.46</v>
      </c>
      <c r="K850">
        <v>-0.25800000000000001</v>
      </c>
      <c r="L850" s="2">
        <f t="shared" si="40"/>
        <v>1.4765695438274933E-3</v>
      </c>
      <c r="M850" s="2">
        <f t="shared" si="41"/>
        <v>-1.0269892875082599E-2</v>
      </c>
    </row>
    <row r="851" spans="1:13">
      <c r="A851" s="2">
        <f t="shared" si="39"/>
        <v>0.19614430000001448</v>
      </c>
      <c r="B851">
        <v>17598.5270604</v>
      </c>
      <c r="C851">
        <v>56</v>
      </c>
      <c r="D851" t="s">
        <v>10</v>
      </c>
      <c r="E851">
        <v>0.69799999999999995</v>
      </c>
      <c r="F851">
        <v>-1.3362442970275799E-2</v>
      </c>
      <c r="G851">
        <v>-3.01818943023681E-2</v>
      </c>
      <c r="H851">
        <v>0</v>
      </c>
      <c r="I851">
        <v>-173.24100000000001</v>
      </c>
      <c r="J851">
        <v>0.46</v>
      </c>
      <c r="K851">
        <v>-0.25800000000000001</v>
      </c>
      <c r="L851" s="2">
        <f t="shared" si="40"/>
        <v>1.4727532301260331E-3</v>
      </c>
      <c r="M851" s="2">
        <f t="shared" si="41"/>
        <v>-1.0278512824070848E-2</v>
      </c>
    </row>
    <row r="852" spans="1:13">
      <c r="A852" s="2">
        <f t="shared" si="39"/>
        <v>0.19632429999910528</v>
      </c>
      <c r="B852">
        <v>17598.527240399999</v>
      </c>
      <c r="C852">
        <v>56</v>
      </c>
      <c r="D852" t="s">
        <v>10</v>
      </c>
      <c r="E852">
        <v>0.69799999999999995</v>
      </c>
      <c r="F852">
        <v>-1.3362442970275799E-2</v>
      </c>
      <c r="G852">
        <v>-3.01818943023681E-2</v>
      </c>
      <c r="H852">
        <v>0</v>
      </c>
      <c r="I852">
        <v>-173.24100000000001</v>
      </c>
      <c r="J852">
        <v>0.46</v>
      </c>
      <c r="K852">
        <v>-0.25800000000000001</v>
      </c>
      <c r="L852" s="2">
        <f t="shared" si="40"/>
        <v>1.4703479904035325E-3</v>
      </c>
      <c r="M852" s="2">
        <f t="shared" si="41"/>
        <v>-1.0283945565017832E-2</v>
      </c>
    </row>
    <row r="853" spans="1:13">
      <c r="A853" s="2">
        <f t="shared" si="39"/>
        <v>0.19650620000174968</v>
      </c>
      <c r="B853">
        <v>17598.527422300001</v>
      </c>
      <c r="C853">
        <v>56</v>
      </c>
      <c r="D853" t="s">
        <v>10</v>
      </c>
      <c r="E853">
        <v>0.69799999999999995</v>
      </c>
      <c r="F853">
        <v>-1.3362442970275799E-2</v>
      </c>
      <c r="G853">
        <v>-3.01818943023681E-2</v>
      </c>
      <c r="H853">
        <v>0</v>
      </c>
      <c r="I853">
        <v>-173.24100000000001</v>
      </c>
      <c r="J853">
        <v>0.46</v>
      </c>
      <c r="K853">
        <v>-0.25800000000000001</v>
      </c>
      <c r="L853" s="2">
        <f t="shared" si="40"/>
        <v>1.4679173619919037E-3</v>
      </c>
      <c r="M853" s="2">
        <f t="shared" si="41"/>
        <v>-1.0289435651671246E-2</v>
      </c>
    </row>
    <row r="854" spans="1:13">
      <c r="A854" s="2">
        <f t="shared" si="39"/>
        <v>0.19675170000118669</v>
      </c>
      <c r="B854">
        <v>17598.527667800001</v>
      </c>
      <c r="C854">
        <v>56</v>
      </c>
      <c r="D854" t="s">
        <v>10</v>
      </c>
      <c r="E854">
        <v>0.69799999999999995</v>
      </c>
      <c r="F854">
        <v>-1.3362442970275799E-2</v>
      </c>
      <c r="G854">
        <v>-3.01818943023681E-2</v>
      </c>
      <c r="H854">
        <v>0</v>
      </c>
      <c r="I854">
        <v>-173.24100000000001</v>
      </c>
      <c r="J854">
        <v>0.46</v>
      </c>
      <c r="K854">
        <v>-0.25800000000000001</v>
      </c>
      <c r="L854" s="2">
        <f t="shared" si="40"/>
        <v>1.4646368822502239E-3</v>
      </c>
      <c r="M854" s="2">
        <f t="shared" si="41"/>
        <v>-1.0296845306705486E-2</v>
      </c>
    </row>
    <row r="855" spans="1:13">
      <c r="A855" s="2">
        <f t="shared" si="39"/>
        <v>0.19693850000112434</v>
      </c>
      <c r="B855">
        <v>17598.527854600001</v>
      </c>
      <c r="C855">
        <v>56</v>
      </c>
      <c r="D855" t="s">
        <v>10</v>
      </c>
      <c r="E855">
        <v>0.69799999999999995</v>
      </c>
      <c r="F855">
        <v>-1.3362442970275799E-2</v>
      </c>
      <c r="G855">
        <v>-3.01818943023681E-2</v>
      </c>
      <c r="H855">
        <v>0</v>
      </c>
      <c r="I855">
        <v>-173.24100000000001</v>
      </c>
      <c r="J855">
        <v>0.46</v>
      </c>
      <c r="K855">
        <v>-0.25800000000000001</v>
      </c>
      <c r="L855" s="2">
        <f t="shared" si="40"/>
        <v>1.4621407779042096E-3</v>
      </c>
      <c r="M855" s="2">
        <f t="shared" si="41"/>
        <v>-1.0302483284559287E-2</v>
      </c>
    </row>
    <row r="856" spans="1:13">
      <c r="A856" s="2">
        <f t="shared" si="39"/>
        <v>0.19710150000173599</v>
      </c>
      <c r="B856">
        <v>17598.528017600001</v>
      </c>
      <c r="C856">
        <v>56</v>
      </c>
      <c r="D856" t="s">
        <v>10</v>
      </c>
      <c r="E856">
        <v>0.69799999999999995</v>
      </c>
      <c r="F856">
        <v>-1.3362442970275799E-2</v>
      </c>
      <c r="G856">
        <v>-3.01818943023681E-2</v>
      </c>
      <c r="H856">
        <v>0</v>
      </c>
      <c r="I856">
        <v>-173.24100000000001</v>
      </c>
      <c r="J856">
        <v>0.46</v>
      </c>
      <c r="K856">
        <v>-0.25800000000000001</v>
      </c>
      <c r="L856" s="2">
        <f t="shared" si="40"/>
        <v>1.4599626996918815E-3</v>
      </c>
      <c r="M856" s="2">
        <f t="shared" si="41"/>
        <v>-1.0307402933349034E-2</v>
      </c>
    </row>
    <row r="857" spans="1:13">
      <c r="A857" s="2">
        <f t="shared" si="39"/>
        <v>0.19725200000175391</v>
      </c>
      <c r="B857">
        <v>17598.528168100001</v>
      </c>
      <c r="C857">
        <v>56</v>
      </c>
      <c r="D857" t="s">
        <v>10</v>
      </c>
      <c r="E857">
        <v>0.69799999999999995</v>
      </c>
      <c r="F857">
        <v>-1.3362442970275799E-2</v>
      </c>
      <c r="G857">
        <v>-3.01818943023681E-2</v>
      </c>
      <c r="H857">
        <v>0</v>
      </c>
      <c r="I857">
        <v>-173.24100000000001</v>
      </c>
      <c r="J857">
        <v>0.46</v>
      </c>
      <c r="K857">
        <v>-0.25800000000000001</v>
      </c>
      <c r="L857" s="2">
        <f t="shared" si="40"/>
        <v>1.4579516520246154E-3</v>
      </c>
      <c r="M857" s="2">
        <f t="shared" si="41"/>
        <v>-1.031194530844208E-2</v>
      </c>
    </row>
    <row r="858" spans="1:13">
      <c r="A858" s="2">
        <f t="shared" si="39"/>
        <v>0.19740140000067186</v>
      </c>
      <c r="B858">
        <v>17598.5283175</v>
      </c>
      <c r="C858">
        <v>56</v>
      </c>
      <c r="D858" t="s">
        <v>10</v>
      </c>
      <c r="E858">
        <v>0.69799999999999995</v>
      </c>
      <c r="F858">
        <v>-1.3362442970275799E-2</v>
      </c>
      <c r="G858">
        <v>-3.01818943023681E-2</v>
      </c>
      <c r="H858">
        <v>0</v>
      </c>
      <c r="I858">
        <v>-173.24100000000001</v>
      </c>
      <c r="J858">
        <v>0.46</v>
      </c>
      <c r="K858">
        <v>-0.25800000000000001</v>
      </c>
      <c r="L858" s="2">
        <f t="shared" si="40"/>
        <v>1.4559553030593152E-3</v>
      </c>
      <c r="M858" s="2">
        <f t="shared" si="41"/>
        <v>-1.0316454483418195E-2</v>
      </c>
    </row>
    <row r="859" spans="1:13">
      <c r="A859" s="2">
        <f t="shared" si="39"/>
        <v>0.19762049999917508</v>
      </c>
      <c r="B859">
        <v>17598.528536599999</v>
      </c>
      <c r="C859">
        <v>56</v>
      </c>
      <c r="D859" t="s">
        <v>10</v>
      </c>
      <c r="E859">
        <v>0.69799999999999995</v>
      </c>
      <c r="F859">
        <v>-1.3362442970275799E-2</v>
      </c>
      <c r="G859">
        <v>-3.01818943023681E-2</v>
      </c>
      <c r="H859">
        <v>0</v>
      </c>
      <c r="I859">
        <v>-173.24100000000001</v>
      </c>
      <c r="J859">
        <v>0.46</v>
      </c>
      <c r="K859">
        <v>-0.25800000000000001</v>
      </c>
      <c r="L859" s="2">
        <f t="shared" si="40"/>
        <v>1.4530275918245284E-3</v>
      </c>
      <c r="M859" s="2">
        <f t="shared" si="41"/>
        <v>-1.0323067336414669E-2</v>
      </c>
    </row>
    <row r="860" spans="1:13">
      <c r="A860" s="2">
        <f t="shared" si="39"/>
        <v>0.19776610000189976</v>
      </c>
      <c r="B860">
        <v>17598.528682200002</v>
      </c>
      <c r="C860">
        <v>56</v>
      </c>
      <c r="D860" t="s">
        <v>10</v>
      </c>
      <c r="E860">
        <v>0.69799999999999995</v>
      </c>
      <c r="F860">
        <v>-1.3362442970275799E-2</v>
      </c>
      <c r="G860">
        <v>-3.01818943023681E-2</v>
      </c>
      <c r="H860">
        <v>0</v>
      </c>
      <c r="I860">
        <v>-173.24100000000001</v>
      </c>
      <c r="J860">
        <v>0.46</v>
      </c>
      <c r="K860">
        <v>-0.25800000000000001</v>
      </c>
      <c r="L860" s="2">
        <f t="shared" si="40"/>
        <v>1.4510820200916478E-3</v>
      </c>
      <c r="M860" s="2">
        <f t="shared" si="41"/>
        <v>-1.0327461820307329E-2</v>
      </c>
    </row>
    <row r="861" spans="1:13">
      <c r="A861" s="2">
        <f t="shared" si="39"/>
        <v>0.1979615999989619</v>
      </c>
      <c r="B861">
        <v>17598.528877699999</v>
      </c>
      <c r="C861">
        <v>56</v>
      </c>
      <c r="D861" t="s">
        <v>10</v>
      </c>
      <c r="E861">
        <v>0.69799999999999995</v>
      </c>
      <c r="F861">
        <v>-1.3362442970275799E-2</v>
      </c>
      <c r="G861">
        <v>-3.01818943023681E-2</v>
      </c>
      <c r="H861">
        <v>0</v>
      </c>
      <c r="I861">
        <v>-173.24100000000001</v>
      </c>
      <c r="J861">
        <v>0.46</v>
      </c>
      <c r="K861">
        <v>-0.25800000000000001</v>
      </c>
      <c r="L861" s="2">
        <f t="shared" si="40"/>
        <v>1.4484696625302158E-3</v>
      </c>
      <c r="M861" s="2">
        <f t="shared" si="41"/>
        <v>-1.0333362380554772E-2</v>
      </c>
    </row>
    <row r="862" spans="1:13">
      <c r="A862" s="2">
        <f t="shared" si="39"/>
        <v>0.1981502000016917</v>
      </c>
      <c r="B862">
        <v>17598.529066300001</v>
      </c>
      <c r="C862">
        <v>56</v>
      </c>
      <c r="D862" t="s">
        <v>10</v>
      </c>
      <c r="E862">
        <v>0.69799999999999995</v>
      </c>
      <c r="F862">
        <v>-1.3362442970275799E-2</v>
      </c>
      <c r="G862">
        <v>-3.01818943023681E-2</v>
      </c>
      <c r="H862">
        <v>0</v>
      </c>
      <c r="I862">
        <v>-173.24100000000001</v>
      </c>
      <c r="J862">
        <v>0.46</v>
      </c>
      <c r="K862">
        <v>-0.25800000000000001</v>
      </c>
      <c r="L862" s="2">
        <f t="shared" si="40"/>
        <v>1.4459495057495449E-3</v>
      </c>
      <c r="M862" s="2">
        <f t="shared" si="41"/>
        <v>-1.0339054685902588E-2</v>
      </c>
    </row>
    <row r="863" spans="1:13">
      <c r="A863" s="2">
        <f t="shared" si="39"/>
        <v>0.19825370000035036</v>
      </c>
      <c r="B863">
        <v>17598.5291698</v>
      </c>
      <c r="C863">
        <v>56</v>
      </c>
      <c r="D863" t="s">
        <v>10</v>
      </c>
      <c r="E863">
        <v>0.69799999999999995</v>
      </c>
      <c r="F863">
        <v>-1.3362442970275799E-2</v>
      </c>
      <c r="G863">
        <v>-3.01818943023681E-2</v>
      </c>
      <c r="H863">
        <v>0</v>
      </c>
      <c r="I863">
        <v>-173.24100000000001</v>
      </c>
      <c r="J863">
        <v>0.46</v>
      </c>
      <c r="K863">
        <v>-0.25800000000000001</v>
      </c>
      <c r="L863" s="2">
        <f t="shared" si="40"/>
        <v>1.4445664929200448E-3</v>
      </c>
      <c r="M863" s="2">
        <f t="shared" si="41"/>
        <v>-1.0342178511922399E-2</v>
      </c>
    </row>
    <row r="864" spans="1:13">
      <c r="A864" s="2">
        <f t="shared" si="39"/>
        <v>0.1984020000018063</v>
      </c>
      <c r="B864">
        <v>17598.529318100002</v>
      </c>
      <c r="C864">
        <v>56</v>
      </c>
      <c r="D864" t="s">
        <v>10</v>
      </c>
      <c r="E864">
        <v>0.69799999999999995</v>
      </c>
      <c r="F864">
        <v>-1.3362442970275799E-2</v>
      </c>
      <c r="G864">
        <v>-3.01818943023681E-2</v>
      </c>
      <c r="H864">
        <v>0</v>
      </c>
      <c r="I864">
        <v>-173.24100000000001</v>
      </c>
      <c r="J864">
        <v>0.46</v>
      </c>
      <c r="K864">
        <v>-0.25800000000000001</v>
      </c>
      <c r="L864" s="2">
        <f t="shared" si="40"/>
        <v>1.4425848426080981E-3</v>
      </c>
      <c r="M864" s="2">
        <f t="shared" si="41"/>
        <v>-1.0346654486891383E-2</v>
      </c>
    </row>
    <row r="865" spans="1:13">
      <c r="A865" s="2">
        <f t="shared" si="39"/>
        <v>0.19874459999846295</v>
      </c>
      <c r="B865">
        <v>17598.529660699998</v>
      </c>
      <c r="C865">
        <v>56</v>
      </c>
      <c r="D865" t="s">
        <v>10</v>
      </c>
      <c r="E865">
        <v>0.69799999999999995</v>
      </c>
      <c r="F865">
        <v>-1.3362442970275799E-2</v>
      </c>
      <c r="G865">
        <v>-3.01818943023681E-2</v>
      </c>
      <c r="H865">
        <v>0</v>
      </c>
      <c r="I865">
        <v>-173.24100000000001</v>
      </c>
      <c r="J865">
        <v>0.46</v>
      </c>
      <c r="K865">
        <v>-0.25800000000000001</v>
      </c>
      <c r="L865" s="2">
        <f t="shared" si="40"/>
        <v>1.4380068696911569E-3</v>
      </c>
      <c r="M865" s="2">
        <f t="shared" si="41"/>
        <v>-1.0356994803778465E-2</v>
      </c>
    </row>
    <row r="866" spans="1:13">
      <c r="A866" s="2">
        <f t="shared" si="39"/>
        <v>0.19885119999889866</v>
      </c>
      <c r="B866">
        <v>17598.529767299999</v>
      </c>
      <c r="C866">
        <v>56</v>
      </c>
      <c r="D866" t="s">
        <v>10</v>
      </c>
      <c r="E866">
        <v>0.69799999999999995</v>
      </c>
      <c r="F866">
        <v>-1.3362442970275799E-2</v>
      </c>
      <c r="G866">
        <v>-3.01818943023681E-2</v>
      </c>
      <c r="H866">
        <v>0</v>
      </c>
      <c r="I866">
        <v>-173.24100000000001</v>
      </c>
      <c r="J866">
        <v>0.46</v>
      </c>
      <c r="K866">
        <v>-0.25800000000000001</v>
      </c>
      <c r="L866" s="2">
        <f t="shared" si="40"/>
        <v>1.4365824332647032E-3</v>
      </c>
      <c r="M866" s="2">
        <f t="shared" si="41"/>
        <v>-1.0360212193724249E-2</v>
      </c>
    </row>
    <row r="867" spans="1:13">
      <c r="A867" s="2">
        <f t="shared" si="39"/>
        <v>0.19894080000085523</v>
      </c>
      <c r="B867">
        <v>17598.529856900001</v>
      </c>
      <c r="C867">
        <v>56</v>
      </c>
      <c r="D867" t="s">
        <v>10</v>
      </c>
      <c r="E867">
        <v>0.69799999999999995</v>
      </c>
      <c r="F867">
        <v>-1.3362442970275799E-2</v>
      </c>
      <c r="G867">
        <v>-3.01818943023681E-2</v>
      </c>
      <c r="H867">
        <v>0</v>
      </c>
      <c r="I867">
        <v>-173.24100000000001</v>
      </c>
      <c r="J867">
        <v>0.46</v>
      </c>
      <c r="K867">
        <v>-0.25800000000000001</v>
      </c>
      <c r="L867" s="2">
        <f t="shared" si="40"/>
        <v>1.435385158348422E-3</v>
      </c>
      <c r="M867" s="2">
        <f t="shared" si="41"/>
        <v>-1.0362916491512794E-2</v>
      </c>
    </row>
    <row r="868" spans="1:13">
      <c r="A868" s="2">
        <f t="shared" si="39"/>
        <v>0.199102499998844</v>
      </c>
      <c r="B868">
        <v>17598.530018599999</v>
      </c>
      <c r="C868">
        <v>56</v>
      </c>
      <c r="D868" t="s">
        <v>10</v>
      </c>
      <c r="E868">
        <v>0.69799999999999995</v>
      </c>
      <c r="F868">
        <v>-1.3362442970275799E-2</v>
      </c>
      <c r="G868">
        <v>-3.01818943023681E-2</v>
      </c>
      <c r="H868">
        <v>0</v>
      </c>
      <c r="I868">
        <v>-173.24100000000001</v>
      </c>
      <c r="J868">
        <v>0.46</v>
      </c>
      <c r="K868">
        <v>-0.25800000000000001</v>
      </c>
      <c r="L868" s="2">
        <f t="shared" si="40"/>
        <v>1.4332244513470035E-3</v>
      </c>
      <c r="M868" s="2">
        <f t="shared" si="41"/>
        <v>-1.0367796903760784E-2</v>
      </c>
    </row>
    <row r="869" spans="1:13">
      <c r="A869" s="2">
        <f t="shared" si="39"/>
        <v>0.19932049999988521</v>
      </c>
      <c r="B869">
        <v>17598.5302366</v>
      </c>
      <c r="C869">
        <v>56</v>
      </c>
      <c r="D869" t="s">
        <v>10</v>
      </c>
      <c r="E869">
        <v>0.69799999999999995</v>
      </c>
      <c r="F869">
        <v>-1.3362442970275799E-2</v>
      </c>
      <c r="G869">
        <v>-3.01818943023681E-2</v>
      </c>
      <c r="H869">
        <v>0</v>
      </c>
      <c r="I869">
        <v>-173.24100000000001</v>
      </c>
      <c r="J869">
        <v>0.46</v>
      </c>
      <c r="K869">
        <v>-0.25800000000000001</v>
      </c>
      <c r="L869" s="2">
        <f t="shared" si="40"/>
        <v>1.4303114387655702E-3</v>
      </c>
      <c r="M869" s="2">
        <f t="shared" si="41"/>
        <v>-1.0374376556750126E-2</v>
      </c>
    </row>
    <row r="870" spans="1:13">
      <c r="A870" s="2">
        <f t="shared" si="39"/>
        <v>0.19942570000057458</v>
      </c>
      <c r="B870">
        <v>17598.5303418</v>
      </c>
      <c r="C870">
        <v>56</v>
      </c>
      <c r="D870" t="s">
        <v>10</v>
      </c>
      <c r="E870">
        <v>0.69799999999999995</v>
      </c>
      <c r="F870">
        <v>-1.3362442970275799E-2</v>
      </c>
      <c r="G870">
        <v>-3.01818943023681E-2</v>
      </c>
      <c r="H870">
        <v>0</v>
      </c>
      <c r="I870">
        <v>-173.24100000000001</v>
      </c>
      <c r="J870">
        <v>0.46</v>
      </c>
      <c r="K870">
        <v>-0.25800000000000001</v>
      </c>
      <c r="L870" s="2">
        <f t="shared" si="40"/>
        <v>1.4289057097558856E-3</v>
      </c>
      <c r="M870" s="2">
        <f t="shared" si="41"/>
        <v>-1.0377551692051542E-2</v>
      </c>
    </row>
    <row r="871" spans="1:13">
      <c r="A871" s="2">
        <f t="shared" si="39"/>
        <v>0.19953720000194153</v>
      </c>
      <c r="B871">
        <v>17598.530453300002</v>
      </c>
      <c r="C871">
        <v>56</v>
      </c>
      <c r="D871" t="s">
        <v>10</v>
      </c>
      <c r="E871">
        <v>0.69799999999999995</v>
      </c>
      <c r="F871">
        <v>-1.3362442970275799E-2</v>
      </c>
      <c r="G871">
        <v>-3.01818943023681E-2</v>
      </c>
      <c r="H871">
        <v>0</v>
      </c>
      <c r="I871">
        <v>-173.24100000000001</v>
      </c>
      <c r="J871">
        <v>0.46</v>
      </c>
      <c r="K871">
        <v>-0.25800000000000001</v>
      </c>
      <c r="L871" s="2">
        <f t="shared" si="40"/>
        <v>1.4274157973464341E-3</v>
      </c>
      <c r="M871" s="2">
        <f t="shared" si="41"/>
        <v>-1.0380916973307513E-2</v>
      </c>
    </row>
    <row r="872" spans="1:13">
      <c r="A872" s="2">
        <f t="shared" si="39"/>
        <v>0.19986730000164243</v>
      </c>
      <c r="B872">
        <v>17598.530783400001</v>
      </c>
      <c r="C872">
        <v>56</v>
      </c>
      <c r="D872" t="s">
        <v>10</v>
      </c>
      <c r="E872">
        <v>0.69799999999999995</v>
      </c>
      <c r="F872">
        <v>-1.3362442970275799E-2</v>
      </c>
      <c r="G872">
        <v>-3.01818943023681E-2</v>
      </c>
      <c r="H872">
        <v>0</v>
      </c>
      <c r="I872">
        <v>-173.24100000000001</v>
      </c>
      <c r="J872">
        <v>0.46</v>
      </c>
      <c r="K872">
        <v>-0.25800000000000001</v>
      </c>
      <c r="L872" s="2">
        <f t="shared" si="40"/>
        <v>1.4230048549259426E-3</v>
      </c>
      <c r="M872" s="2">
        <f t="shared" si="41"/>
        <v>-1.0390880016607698E-2</v>
      </c>
    </row>
    <row r="873" spans="1:13">
      <c r="A873" s="2">
        <f t="shared" si="39"/>
        <v>0.20008589999997639</v>
      </c>
      <c r="B873">
        <v>17598.531002</v>
      </c>
      <c r="C873">
        <v>56</v>
      </c>
      <c r="D873" t="s">
        <v>10</v>
      </c>
      <c r="E873">
        <v>0.69799999999999995</v>
      </c>
      <c r="F873">
        <v>-1.3362442970275799E-2</v>
      </c>
      <c r="G873">
        <v>-3.01818943023681E-2</v>
      </c>
      <c r="H873">
        <v>0</v>
      </c>
      <c r="I873">
        <v>-173.24100000000001</v>
      </c>
      <c r="J873">
        <v>0.46</v>
      </c>
      <c r="K873">
        <v>-0.25800000000000001</v>
      </c>
      <c r="L873" s="2">
        <f t="shared" si="40"/>
        <v>1.4200838249149028E-3</v>
      </c>
      <c r="M873" s="2">
        <f t="shared" si="41"/>
        <v>-1.0397477778651911E-2</v>
      </c>
    </row>
    <row r="874" spans="1:13">
      <c r="A874" s="2">
        <f t="shared" si="39"/>
        <v>0.20019110000066576</v>
      </c>
      <c r="B874">
        <v>17598.5311072</v>
      </c>
      <c r="C874">
        <v>56</v>
      </c>
      <c r="D874" t="s">
        <v>10</v>
      </c>
      <c r="E874">
        <v>0.69799999999999995</v>
      </c>
      <c r="F874">
        <v>-1.3362442970275799E-2</v>
      </c>
      <c r="G874">
        <v>-3.01818943023681E-2</v>
      </c>
      <c r="H874">
        <v>0</v>
      </c>
      <c r="I874">
        <v>-173.24100000000001</v>
      </c>
      <c r="J874">
        <v>0.46</v>
      </c>
      <c r="K874">
        <v>-0.25800000000000001</v>
      </c>
      <c r="L874" s="2">
        <f t="shared" si="40"/>
        <v>1.4186780959052183E-3</v>
      </c>
      <c r="M874" s="2">
        <f t="shared" si="41"/>
        <v>-1.0400652913953326E-2</v>
      </c>
    </row>
    <row r="875" spans="1:13">
      <c r="A875" s="2">
        <f t="shared" si="39"/>
        <v>0.20027829999889946</v>
      </c>
      <c r="B875">
        <v>17598.531194399999</v>
      </c>
      <c r="C875">
        <v>56</v>
      </c>
      <c r="D875" t="s">
        <v>10</v>
      </c>
      <c r="E875">
        <v>0.69799999999999995</v>
      </c>
      <c r="F875">
        <v>-1.3362442970275799E-2</v>
      </c>
      <c r="G875">
        <v>-3.01818943023681E-2</v>
      </c>
      <c r="H875">
        <v>0</v>
      </c>
      <c r="I875">
        <v>-173.24100000000001</v>
      </c>
      <c r="J875">
        <v>0.46</v>
      </c>
      <c r="K875">
        <v>-0.25800000000000001</v>
      </c>
      <c r="L875" s="2">
        <f t="shared" si="40"/>
        <v>1.4175128909018123E-3</v>
      </c>
      <c r="M875" s="2">
        <f t="shared" si="41"/>
        <v>-1.0403284775083182E-2</v>
      </c>
    </row>
    <row r="876" spans="1:13">
      <c r="A876" s="2">
        <f t="shared" si="39"/>
        <v>0.20036370000161696</v>
      </c>
      <c r="B876">
        <v>17598.531279800001</v>
      </c>
      <c r="C876">
        <v>56</v>
      </c>
      <c r="D876" t="s">
        <v>10</v>
      </c>
      <c r="E876">
        <v>0.69799999999999995</v>
      </c>
      <c r="F876">
        <v>-1.3362442970275799E-2</v>
      </c>
      <c r="G876">
        <v>-3.01818943023681E-2</v>
      </c>
      <c r="H876">
        <v>0</v>
      </c>
      <c r="I876">
        <v>-173.24100000000001</v>
      </c>
      <c r="J876">
        <v>0.46</v>
      </c>
      <c r="K876">
        <v>-0.25800000000000001</v>
      </c>
      <c r="L876" s="2">
        <f t="shared" si="40"/>
        <v>1.4163717382358382E-3</v>
      </c>
      <c r="M876" s="2">
        <f t="shared" si="41"/>
        <v>-1.0405862308938623E-2</v>
      </c>
    </row>
    <row r="877" spans="1:13">
      <c r="A877" s="2">
        <f t="shared" si="39"/>
        <v>0.2004452000001038</v>
      </c>
      <c r="B877">
        <v>17598.5313613</v>
      </c>
      <c r="C877">
        <v>56</v>
      </c>
      <c r="D877" t="s">
        <v>10</v>
      </c>
      <c r="E877">
        <v>0.69799999999999995</v>
      </c>
      <c r="F877">
        <v>-1.3362442970275799E-2</v>
      </c>
      <c r="G877">
        <v>-3.01818943023681E-2</v>
      </c>
      <c r="H877">
        <v>0</v>
      </c>
      <c r="I877">
        <v>-173.24100000000001</v>
      </c>
      <c r="J877">
        <v>0.46</v>
      </c>
      <c r="K877">
        <v>-0.25800000000000001</v>
      </c>
      <c r="L877" s="2">
        <f t="shared" si="40"/>
        <v>1.4152826991539803E-3</v>
      </c>
      <c r="M877" s="2">
        <f t="shared" si="41"/>
        <v>-1.0408322133278596E-2</v>
      </c>
    </row>
    <row r="878" spans="1:13">
      <c r="A878" s="2">
        <f t="shared" si="39"/>
        <v>0.20052669999859063</v>
      </c>
      <c r="B878">
        <v>17598.531442799998</v>
      </c>
      <c r="C878">
        <v>56</v>
      </c>
      <c r="D878" t="s">
        <v>10</v>
      </c>
      <c r="E878">
        <v>0.69799999999999995</v>
      </c>
      <c r="F878">
        <v>-1.3362442970275799E-2</v>
      </c>
      <c r="G878">
        <v>-3.01818943023681E-2</v>
      </c>
      <c r="H878">
        <v>0</v>
      </c>
      <c r="I878">
        <v>-173.24100000000001</v>
      </c>
      <c r="J878">
        <v>0.46</v>
      </c>
      <c r="K878">
        <v>-0.25800000000000001</v>
      </c>
      <c r="L878" s="2">
        <f t="shared" si="40"/>
        <v>1.4141936600721224E-3</v>
      </c>
      <c r="M878" s="2">
        <f t="shared" si="41"/>
        <v>-1.0410781957618569E-2</v>
      </c>
    </row>
    <row r="879" spans="1:13">
      <c r="A879" s="2">
        <f t="shared" si="39"/>
        <v>0.20060780000130762</v>
      </c>
      <c r="B879">
        <v>17598.531523900001</v>
      </c>
      <c r="C879">
        <v>56</v>
      </c>
      <c r="D879" t="s">
        <v>10</v>
      </c>
      <c r="E879">
        <v>0.69799999999999995</v>
      </c>
      <c r="F879">
        <v>-1.3362442970275799E-2</v>
      </c>
      <c r="G879">
        <v>-3.01818943023681E-2</v>
      </c>
      <c r="H879">
        <v>0</v>
      </c>
      <c r="I879">
        <v>-173.24100000000001</v>
      </c>
      <c r="J879">
        <v>0.46</v>
      </c>
      <c r="K879">
        <v>-0.25800000000000001</v>
      </c>
      <c r="L879" s="2">
        <f t="shared" si="40"/>
        <v>1.4131099659109273E-3</v>
      </c>
      <c r="M879" s="2">
        <f t="shared" si="41"/>
        <v>-1.0413229709328495E-2</v>
      </c>
    </row>
    <row r="880" spans="1:13">
      <c r="A880" s="2">
        <f t="shared" si="39"/>
        <v>0.20084119999955874</v>
      </c>
      <c r="B880">
        <v>17598.531757299999</v>
      </c>
      <c r="C880">
        <v>56</v>
      </c>
      <c r="D880" t="s">
        <v>10</v>
      </c>
      <c r="E880">
        <v>0.69799999999999995</v>
      </c>
      <c r="F880">
        <v>-1.3362442970275799E-2</v>
      </c>
      <c r="G880">
        <v>-3.01818943023681E-2</v>
      </c>
      <c r="H880">
        <v>0</v>
      </c>
      <c r="I880">
        <v>-173.24100000000001</v>
      </c>
      <c r="J880">
        <v>0.46</v>
      </c>
      <c r="K880">
        <v>-0.25800000000000001</v>
      </c>
      <c r="L880" s="2">
        <f t="shared" si="40"/>
        <v>1.4099911717450342E-3</v>
      </c>
      <c r="M880" s="2">
        <f t="shared" si="41"/>
        <v>-1.0420274163405883E-2</v>
      </c>
    </row>
    <row r="881" spans="1:13">
      <c r="A881" s="2">
        <f t="shared" si="39"/>
        <v>0.20111550000001444</v>
      </c>
      <c r="B881">
        <v>17598.5320316</v>
      </c>
      <c r="C881">
        <v>56</v>
      </c>
      <c r="D881" t="s">
        <v>10</v>
      </c>
      <c r="E881">
        <v>0.69799999999999995</v>
      </c>
      <c r="F881">
        <v>-1.3362442970275799E-2</v>
      </c>
      <c r="G881">
        <v>-3.01818943023681E-2</v>
      </c>
      <c r="H881">
        <v>0</v>
      </c>
      <c r="I881">
        <v>-173.24100000000001</v>
      </c>
      <c r="J881">
        <v>0.46</v>
      </c>
      <c r="K881">
        <v>-0.25800000000000001</v>
      </c>
      <c r="L881" s="2">
        <f t="shared" si="40"/>
        <v>1.4063258536321983E-3</v>
      </c>
      <c r="M881" s="2">
        <f t="shared" si="41"/>
        <v>-1.0428553057026776E-2</v>
      </c>
    </row>
    <row r="882" spans="1:13">
      <c r="A882" s="2">
        <f t="shared" si="39"/>
        <v>0.20124399999986053</v>
      </c>
      <c r="B882">
        <v>17598.5321601</v>
      </c>
      <c r="C882">
        <v>56</v>
      </c>
      <c r="D882" t="s">
        <v>10</v>
      </c>
      <c r="E882">
        <v>0.69799999999999995</v>
      </c>
      <c r="F882">
        <v>-1.3362442970275799E-2</v>
      </c>
      <c r="G882">
        <v>-3.01818943023681E-2</v>
      </c>
      <c r="H882">
        <v>0</v>
      </c>
      <c r="I882">
        <v>-173.24100000000001</v>
      </c>
      <c r="J882">
        <v>0.46</v>
      </c>
      <c r="K882">
        <v>-0.25800000000000001</v>
      </c>
      <c r="L882" s="2">
        <f t="shared" si="40"/>
        <v>1.4046087797125744E-3</v>
      </c>
      <c r="M882" s="2">
        <f t="shared" si="41"/>
        <v>-1.0432431430439985E-2</v>
      </c>
    </row>
    <row r="883" spans="1:13">
      <c r="A883" s="2">
        <f t="shared" si="39"/>
        <v>0.20155399999930523</v>
      </c>
      <c r="B883">
        <v>17598.532470099999</v>
      </c>
      <c r="C883">
        <v>56</v>
      </c>
      <c r="D883" t="s">
        <v>10</v>
      </c>
      <c r="E883">
        <v>0.69799999999999995</v>
      </c>
      <c r="F883">
        <v>-1.3362442970275799E-2</v>
      </c>
      <c r="G883">
        <v>-3.01818943023681E-2</v>
      </c>
      <c r="H883">
        <v>0</v>
      </c>
      <c r="I883">
        <v>-173.24100000000001</v>
      </c>
      <c r="J883">
        <v>0.46</v>
      </c>
      <c r="K883">
        <v>-0.25800000000000001</v>
      </c>
      <c r="L883" s="2">
        <f t="shared" si="40"/>
        <v>1.4004664223992091E-3</v>
      </c>
      <c r="M883" s="2">
        <f t="shared" si="41"/>
        <v>-1.0441787817656959E-2</v>
      </c>
    </row>
    <row r="884" spans="1:13">
      <c r="A884" s="2">
        <f t="shared" si="39"/>
        <v>0.2016589999984717</v>
      </c>
      <c r="B884">
        <v>17598.532575099998</v>
      </c>
      <c r="C884">
        <v>56</v>
      </c>
      <c r="D884" t="s">
        <v>10</v>
      </c>
      <c r="E884">
        <v>0.69799999999999995</v>
      </c>
      <c r="F884">
        <v>-1.3362442970275799E-2</v>
      </c>
      <c r="G884">
        <v>-3.01818943023681E-2</v>
      </c>
      <c r="H884">
        <v>0</v>
      </c>
      <c r="I884">
        <v>-173.24100000000001</v>
      </c>
      <c r="J884">
        <v>0.46</v>
      </c>
      <c r="K884">
        <v>-0.25800000000000001</v>
      </c>
      <c r="L884" s="2">
        <f t="shared" si="40"/>
        <v>1.3990633658984681E-3</v>
      </c>
      <c r="M884" s="2">
        <f t="shared" si="41"/>
        <v>-1.044495691653355E-2</v>
      </c>
    </row>
    <row r="885" spans="1:13">
      <c r="A885" s="2">
        <f t="shared" si="39"/>
        <v>0.20174620000034338</v>
      </c>
      <c r="B885">
        <v>17598.5326623</v>
      </c>
      <c r="C885">
        <v>56</v>
      </c>
      <c r="D885" t="s">
        <v>10</v>
      </c>
      <c r="E885">
        <v>0.69799999999999995</v>
      </c>
      <c r="F885">
        <v>-1.3362442970275799E-2</v>
      </c>
      <c r="G885">
        <v>-3.01818943023681E-2</v>
      </c>
      <c r="H885">
        <v>0</v>
      </c>
      <c r="I885">
        <v>-173.24100000000001</v>
      </c>
      <c r="J885">
        <v>0.46</v>
      </c>
      <c r="K885">
        <v>-0.25800000000000001</v>
      </c>
      <c r="L885" s="2">
        <f t="shared" si="40"/>
        <v>1.3978981608464497E-3</v>
      </c>
      <c r="M885" s="2">
        <f t="shared" si="41"/>
        <v>-1.0447588777773208E-2</v>
      </c>
    </row>
    <row r="886" spans="1:13">
      <c r="A886" s="2">
        <f t="shared" si="39"/>
        <v>0.20185440000204835</v>
      </c>
      <c r="B886">
        <v>17598.532770500002</v>
      </c>
      <c r="C886">
        <v>56</v>
      </c>
      <c r="D886" t="s">
        <v>10</v>
      </c>
      <c r="E886">
        <v>0.69799999999999995</v>
      </c>
      <c r="F886">
        <v>-1.3362442970275799E-2</v>
      </c>
      <c r="G886">
        <v>-3.01818943023681E-2</v>
      </c>
      <c r="H886">
        <v>0</v>
      </c>
      <c r="I886">
        <v>-173.24100000000001</v>
      </c>
      <c r="J886">
        <v>0.46</v>
      </c>
      <c r="K886">
        <v>-0.25800000000000001</v>
      </c>
      <c r="L886" s="2">
        <f t="shared" si="40"/>
        <v>1.3964523444942832E-3</v>
      </c>
      <c r="M886" s="2">
        <f t="shared" si="41"/>
        <v>-1.0450854458788184E-2</v>
      </c>
    </row>
    <row r="887" spans="1:13">
      <c r="A887" s="2">
        <f t="shared" si="39"/>
        <v>0.20207179999852087</v>
      </c>
      <c r="B887">
        <v>17598.532987899998</v>
      </c>
      <c r="C887">
        <v>56</v>
      </c>
      <c r="D887" t="s">
        <v>10</v>
      </c>
      <c r="E887">
        <v>0.69799999999999995</v>
      </c>
      <c r="F887">
        <v>-1.3362442970275799E-2</v>
      </c>
      <c r="G887">
        <v>-3.01818943023681E-2</v>
      </c>
      <c r="H887">
        <v>0</v>
      </c>
      <c r="I887">
        <v>-173.24100000000001</v>
      </c>
      <c r="J887">
        <v>0.46</v>
      </c>
      <c r="K887">
        <v>-0.25800000000000001</v>
      </c>
      <c r="L887" s="2">
        <f t="shared" si="40"/>
        <v>1.3935473494396809E-3</v>
      </c>
      <c r="M887" s="2">
        <f t="shared" si="41"/>
        <v>-1.0457416002503052E-2</v>
      </c>
    </row>
    <row r="888" spans="1:13">
      <c r="A888" s="2">
        <f t="shared" si="39"/>
        <v>0.20253819999925327</v>
      </c>
      <c r="B888">
        <v>17598.533454299999</v>
      </c>
      <c r="C888">
        <v>56</v>
      </c>
      <c r="D888" t="s">
        <v>10</v>
      </c>
      <c r="E888">
        <v>0.69799999999999995</v>
      </c>
      <c r="F888">
        <v>-1.3362442970275799E-2</v>
      </c>
      <c r="G888">
        <v>-3.01818943023681E-2</v>
      </c>
      <c r="H888">
        <v>0</v>
      </c>
      <c r="I888">
        <v>-173.24100000000001</v>
      </c>
      <c r="J888">
        <v>0.46</v>
      </c>
      <c r="K888">
        <v>-0.25800000000000001</v>
      </c>
      <c r="L888" s="2">
        <f t="shared" si="40"/>
        <v>1.3873151060285578E-3</v>
      </c>
      <c r="M888" s="2">
        <f t="shared" si="41"/>
        <v>-1.0471492838027781E-2</v>
      </c>
    </row>
    <row r="889" spans="1:13">
      <c r="A889" s="2">
        <f t="shared" si="39"/>
        <v>0.20274599999902421</v>
      </c>
      <c r="B889">
        <v>17598.533662099999</v>
      </c>
      <c r="C889">
        <v>56</v>
      </c>
      <c r="D889" t="s">
        <v>10</v>
      </c>
      <c r="E889">
        <v>0.69799999999999995</v>
      </c>
      <c r="F889">
        <v>-1.3362442970275799E-2</v>
      </c>
      <c r="G889">
        <v>-3.01818943023681E-2</v>
      </c>
      <c r="H889">
        <v>0</v>
      </c>
      <c r="I889">
        <v>-173.24100000000001</v>
      </c>
      <c r="J889">
        <v>0.46</v>
      </c>
      <c r="K889">
        <v>-0.25800000000000001</v>
      </c>
      <c r="L889" s="2">
        <f t="shared" si="40"/>
        <v>1.3845383903823953E-3</v>
      </c>
      <c r="M889" s="2">
        <f t="shared" si="41"/>
        <v>-1.0477764635656901E-2</v>
      </c>
    </row>
    <row r="890" spans="1:13">
      <c r="A890" s="2">
        <f t="shared" si="39"/>
        <v>0.20295629999964149</v>
      </c>
      <c r="B890">
        <v>17598.533872399999</v>
      </c>
      <c r="C890">
        <v>56</v>
      </c>
      <c r="D890" t="s">
        <v>10</v>
      </c>
      <c r="E890">
        <v>0.69799999999999995</v>
      </c>
      <c r="F890">
        <v>-1.3362442970275799E-2</v>
      </c>
      <c r="G890">
        <v>-3.01818943023681E-2</v>
      </c>
      <c r="H890">
        <v>0</v>
      </c>
      <c r="I890">
        <v>-173.24100000000001</v>
      </c>
      <c r="J890">
        <v>0.46</v>
      </c>
      <c r="K890">
        <v>-0.25800000000000001</v>
      </c>
      <c r="L890" s="2">
        <f t="shared" si="40"/>
        <v>1.3817282686174979E-3</v>
      </c>
      <c r="M890" s="2">
        <f t="shared" si="41"/>
        <v>-1.0484111888047319E-2</v>
      </c>
    </row>
    <row r="891" spans="1:13">
      <c r="A891" s="2">
        <f t="shared" si="39"/>
        <v>0.20324590000018361</v>
      </c>
      <c r="B891">
        <v>17598.534162</v>
      </c>
      <c r="C891">
        <v>56</v>
      </c>
      <c r="D891" t="s">
        <v>10</v>
      </c>
      <c r="E891">
        <v>0.69799999999999995</v>
      </c>
      <c r="F891">
        <v>-1.3362442970275799E-2</v>
      </c>
      <c r="G891">
        <v>-3.01818943023681E-2</v>
      </c>
      <c r="H891">
        <v>0</v>
      </c>
      <c r="I891">
        <v>-173.24100000000001</v>
      </c>
      <c r="J891">
        <v>0.46</v>
      </c>
      <c r="K891">
        <v>-0.25800000000000001</v>
      </c>
      <c r="L891" s="2">
        <f t="shared" si="40"/>
        <v>1.3778585051260619E-3</v>
      </c>
      <c r="M891" s="2">
        <f t="shared" si="41"/>
        <v>-1.0492852564653647E-2</v>
      </c>
    </row>
    <row r="892" spans="1:13">
      <c r="A892" s="2">
        <f t="shared" si="39"/>
        <v>0.20347939999919618</v>
      </c>
      <c r="B892">
        <v>17598.534395499999</v>
      </c>
      <c r="C892">
        <v>56</v>
      </c>
      <c r="D892" t="s">
        <v>10</v>
      </c>
      <c r="E892">
        <v>0.69799999999999995</v>
      </c>
      <c r="F892">
        <v>-1.3362442970275799E-2</v>
      </c>
      <c r="G892">
        <v>-3.01818943023681E-2</v>
      </c>
      <c r="H892">
        <v>0</v>
      </c>
      <c r="I892">
        <v>-173.24100000000001</v>
      </c>
      <c r="J892">
        <v>0.46</v>
      </c>
      <c r="K892">
        <v>-0.25800000000000001</v>
      </c>
      <c r="L892" s="2">
        <f t="shared" si="40"/>
        <v>1.3747383747056969E-3</v>
      </c>
      <c r="M892" s="2">
        <f t="shared" si="41"/>
        <v>-1.0499900036943448E-2</v>
      </c>
    </row>
    <row r="893" spans="1:13">
      <c r="A893" s="2">
        <f t="shared" si="39"/>
        <v>0.20369660000142176</v>
      </c>
      <c r="B893">
        <v>17598.534612700001</v>
      </c>
      <c r="C893">
        <v>56</v>
      </c>
      <c r="D893" t="s">
        <v>10</v>
      </c>
      <c r="E893">
        <v>0.69799999999999995</v>
      </c>
      <c r="F893">
        <v>-1.3362442970275799E-2</v>
      </c>
      <c r="G893">
        <v>-3.01818943023681E-2</v>
      </c>
      <c r="H893">
        <v>0</v>
      </c>
      <c r="I893">
        <v>-173.24100000000001</v>
      </c>
      <c r="J893">
        <v>0.46</v>
      </c>
      <c r="K893">
        <v>-0.25800000000000001</v>
      </c>
      <c r="L893" s="2">
        <f t="shared" si="40"/>
        <v>1.3718360520628139E-3</v>
      </c>
      <c r="M893" s="2">
        <f t="shared" si="41"/>
        <v>-1.0506455544453095E-2</v>
      </c>
    </row>
    <row r="894" spans="1:13">
      <c r="A894" s="2">
        <f t="shared" si="39"/>
        <v>0.20380609999847366</v>
      </c>
      <c r="B894">
        <v>17598.534722199998</v>
      </c>
      <c r="C894">
        <v>56</v>
      </c>
      <c r="D894" t="s">
        <v>10</v>
      </c>
      <c r="E894">
        <v>0.69799999999999995</v>
      </c>
      <c r="F894">
        <v>-1.3362442970275799E-2</v>
      </c>
      <c r="G894">
        <v>-3.01818943023681E-2</v>
      </c>
      <c r="H894">
        <v>0</v>
      </c>
      <c r="I894">
        <v>-173.24100000000001</v>
      </c>
      <c r="J894">
        <v>0.46</v>
      </c>
      <c r="K894">
        <v>-0.25800000000000001</v>
      </c>
      <c r="L894" s="2">
        <f t="shared" si="40"/>
        <v>1.3703728645969625E-3</v>
      </c>
      <c r="M894" s="2">
        <f t="shared" si="41"/>
        <v>-1.0509760461790226E-2</v>
      </c>
    </row>
    <row r="895" spans="1:13">
      <c r="A895" s="2">
        <f t="shared" si="39"/>
        <v>0.2039005000006</v>
      </c>
      <c r="B895">
        <v>17598.5348166</v>
      </c>
      <c r="C895">
        <v>56</v>
      </c>
      <c r="D895" t="s">
        <v>10</v>
      </c>
      <c r="E895">
        <v>0.69799999999999995</v>
      </c>
      <c r="F895">
        <v>-1.3362442970275799E-2</v>
      </c>
      <c r="G895">
        <v>-3.01818943023681E-2</v>
      </c>
      <c r="H895">
        <v>0</v>
      </c>
      <c r="I895">
        <v>-173.24100000000001</v>
      </c>
      <c r="J895">
        <v>0.46</v>
      </c>
      <c r="K895">
        <v>-0.25800000000000001</v>
      </c>
      <c r="L895" s="2">
        <f t="shared" si="40"/>
        <v>1.3691114499521553E-3</v>
      </c>
      <c r="M895" s="2">
        <f t="shared" si="41"/>
        <v>-1.0512609632676546E-2</v>
      </c>
    </row>
    <row r="896" spans="1:13">
      <c r="A896" s="2">
        <f t="shared" si="39"/>
        <v>0.20409310000104597</v>
      </c>
      <c r="B896">
        <v>17598.535009200001</v>
      </c>
      <c r="C896">
        <v>56</v>
      </c>
      <c r="D896" t="s">
        <v>10</v>
      </c>
      <c r="E896">
        <v>0.69799999999999995</v>
      </c>
      <c r="F896">
        <v>-1.3362442970275799E-2</v>
      </c>
      <c r="G896">
        <v>-3.01818943023681E-2</v>
      </c>
      <c r="H896">
        <v>0</v>
      </c>
      <c r="I896">
        <v>-173.24100000000001</v>
      </c>
      <c r="J896">
        <v>0.46</v>
      </c>
      <c r="K896">
        <v>-0.25800000000000001</v>
      </c>
      <c r="L896" s="2">
        <f t="shared" si="40"/>
        <v>1.366537843430121E-3</v>
      </c>
      <c r="M896" s="2">
        <f t="shared" si="41"/>
        <v>-1.0518422665532642E-2</v>
      </c>
    </row>
    <row r="897" spans="1:13">
      <c r="A897" s="2">
        <f t="shared" si="39"/>
        <v>0.20425830000021961</v>
      </c>
      <c r="B897">
        <v>17598.5351744</v>
      </c>
      <c r="C897">
        <v>56</v>
      </c>
      <c r="D897" t="s">
        <v>10</v>
      </c>
      <c r="E897">
        <v>0.69799999999999995</v>
      </c>
      <c r="F897">
        <v>-1.3362442970275799E-2</v>
      </c>
      <c r="G897">
        <v>-3.01818943023681E-2</v>
      </c>
      <c r="H897">
        <v>0</v>
      </c>
      <c r="I897">
        <v>-173.24100000000001</v>
      </c>
      <c r="J897">
        <v>0.46</v>
      </c>
      <c r="K897">
        <v>-0.25800000000000001</v>
      </c>
      <c r="L897" s="2">
        <f t="shared" si="40"/>
        <v>1.3643303678624737E-3</v>
      </c>
      <c r="M897" s="2">
        <f t="shared" si="41"/>
        <v>-1.0523408714446453E-2</v>
      </c>
    </row>
    <row r="898" spans="1:13">
      <c r="A898" s="2">
        <f t="shared" si="39"/>
        <v>0.20438690000082715</v>
      </c>
      <c r="B898">
        <v>17598.535303000001</v>
      </c>
      <c r="C898">
        <v>56</v>
      </c>
      <c r="D898" t="s">
        <v>10</v>
      </c>
      <c r="E898">
        <v>0.69799999999999995</v>
      </c>
      <c r="F898">
        <v>-1.3362442970275799E-2</v>
      </c>
      <c r="G898">
        <v>-3.01818943023681E-2</v>
      </c>
      <c r="H898">
        <v>0</v>
      </c>
      <c r="I898">
        <v>-173.24100000000001</v>
      </c>
      <c r="J898">
        <v>0.46</v>
      </c>
      <c r="K898">
        <v>-0.25800000000000001</v>
      </c>
      <c r="L898" s="2">
        <f t="shared" si="40"/>
        <v>1.3626119576883779E-3</v>
      </c>
      <c r="M898" s="2">
        <f t="shared" si="41"/>
        <v>-1.0527290106072075E-2</v>
      </c>
    </row>
    <row r="899" spans="1:13">
      <c r="A899" s="2">
        <f t="shared" ref="A899:A962" si="42">B899-$B$2</f>
        <v>0.20456760000161012</v>
      </c>
      <c r="B899">
        <v>17598.535483700001</v>
      </c>
      <c r="C899">
        <v>56</v>
      </c>
      <c r="D899" t="s">
        <v>10</v>
      </c>
      <c r="E899">
        <v>0.69799999999999995</v>
      </c>
      <c r="F899">
        <v>-1.3362442970275799E-2</v>
      </c>
      <c r="G899">
        <v>-3.01818943023681E-2</v>
      </c>
      <c r="H899">
        <v>0</v>
      </c>
      <c r="I899">
        <v>-173.24100000000001</v>
      </c>
      <c r="J899">
        <v>0.46</v>
      </c>
      <c r="K899">
        <v>-0.25800000000000001</v>
      </c>
      <c r="L899" s="2">
        <f t="shared" si="40"/>
        <v>1.3601973642331869E-3</v>
      </c>
      <c r="M899" s="2">
        <f t="shared" si="41"/>
        <v>-1.0532743974396144E-2</v>
      </c>
    </row>
    <row r="900" spans="1:13">
      <c r="A900" s="2">
        <f t="shared" si="42"/>
        <v>0.20496999999886611</v>
      </c>
      <c r="B900">
        <v>17598.535886099999</v>
      </c>
      <c r="C900">
        <v>56</v>
      </c>
      <c r="D900" t="s">
        <v>10</v>
      </c>
      <c r="E900">
        <v>0.69799999999999995</v>
      </c>
      <c r="F900">
        <v>-1.3362442970275799E-2</v>
      </c>
      <c r="G900">
        <v>-3.01818943023681E-2</v>
      </c>
      <c r="H900">
        <v>0</v>
      </c>
      <c r="I900">
        <v>-173.24100000000001</v>
      </c>
      <c r="J900">
        <v>0.46</v>
      </c>
      <c r="K900">
        <v>-0.25800000000000001</v>
      </c>
      <c r="L900" s="2">
        <f t="shared" ref="L900:L963" si="43">L899+(F900*(A900-A899))</f>
        <v>1.3548203172186145E-3</v>
      </c>
      <c r="M900" s="2">
        <f t="shared" ref="M900:M963" si="44">M899+(G900*(A900-A899))</f>
        <v>-1.0544889168580597E-2</v>
      </c>
    </row>
    <row r="901" spans="1:13">
      <c r="A901" s="2">
        <f t="shared" si="42"/>
        <v>0.20518710000033025</v>
      </c>
      <c r="B901">
        <v>17598.5361032</v>
      </c>
      <c r="C901">
        <v>56</v>
      </c>
      <c r="D901" t="s">
        <v>10</v>
      </c>
      <c r="E901">
        <v>0.69799999999999995</v>
      </c>
      <c r="F901">
        <v>-1.3362442970275799E-2</v>
      </c>
      <c r="G901">
        <v>-3.01818943023681E-2</v>
      </c>
      <c r="H901">
        <v>0</v>
      </c>
      <c r="I901">
        <v>-173.24100000000001</v>
      </c>
      <c r="J901">
        <v>0.46</v>
      </c>
      <c r="K901">
        <v>-0.25800000000000001</v>
      </c>
      <c r="L901" s="2">
        <f t="shared" si="43"/>
        <v>1.3519193308302033E-3</v>
      </c>
      <c r="M901" s="2">
        <f t="shared" si="44"/>
        <v>-1.0551441657877832E-2</v>
      </c>
    </row>
    <row r="902" spans="1:13">
      <c r="A902" s="2">
        <f t="shared" si="42"/>
        <v>0.20529090000127326</v>
      </c>
      <c r="B902">
        <v>17598.536207000001</v>
      </c>
      <c r="C902">
        <v>56</v>
      </c>
      <c r="D902" t="s">
        <v>10</v>
      </c>
      <c r="E902">
        <v>0.69799999999999995</v>
      </c>
      <c r="F902">
        <v>-1.3362442970275799E-2</v>
      </c>
      <c r="G902">
        <v>-3.01818943023681E-2</v>
      </c>
      <c r="H902">
        <v>0</v>
      </c>
      <c r="I902">
        <v>-173.24100000000001</v>
      </c>
      <c r="J902">
        <v>0.46</v>
      </c>
      <c r="K902">
        <v>-0.25800000000000001</v>
      </c>
      <c r="L902" s="2">
        <f t="shared" si="43"/>
        <v>1.3505323092372877E-3</v>
      </c>
      <c r="M902" s="2">
        <f t="shared" si="44"/>
        <v>-1.055457453853488E-2</v>
      </c>
    </row>
    <row r="903" spans="1:13">
      <c r="A903" s="2">
        <f t="shared" si="42"/>
        <v>0.20537840000179131</v>
      </c>
      <c r="B903">
        <v>17598.536294500002</v>
      </c>
      <c r="C903">
        <v>56</v>
      </c>
      <c r="D903" t="s">
        <v>10</v>
      </c>
      <c r="E903">
        <v>0.69799999999999995</v>
      </c>
      <c r="F903">
        <v>-1.3362442970275799E-2</v>
      </c>
      <c r="G903">
        <v>-3.01818943023681E-2</v>
      </c>
      <c r="H903">
        <v>0</v>
      </c>
      <c r="I903">
        <v>-173.24100000000001</v>
      </c>
      <c r="J903">
        <v>0.46</v>
      </c>
      <c r="K903">
        <v>-0.25800000000000001</v>
      </c>
      <c r="L903" s="2">
        <f t="shared" si="43"/>
        <v>1.3493630954704661E-3</v>
      </c>
      <c r="M903" s="2">
        <f t="shared" si="44"/>
        <v>-1.0557215454301973E-2</v>
      </c>
    </row>
    <row r="904" spans="1:13">
      <c r="A904" s="2">
        <f t="shared" si="42"/>
        <v>0.20546539999850211</v>
      </c>
      <c r="B904">
        <v>17598.536381499998</v>
      </c>
      <c r="C904">
        <v>56</v>
      </c>
      <c r="D904" t="s">
        <v>10</v>
      </c>
      <c r="E904">
        <v>0.69799999999999995</v>
      </c>
      <c r="F904">
        <v>-1.3362442970275799E-2</v>
      </c>
      <c r="G904">
        <v>-3.01818943023681E-2</v>
      </c>
      <c r="H904">
        <v>0</v>
      </c>
      <c r="I904">
        <v>-173.24100000000001</v>
      </c>
      <c r="J904">
        <v>0.46</v>
      </c>
      <c r="K904">
        <v>-0.25800000000000001</v>
      </c>
      <c r="L904" s="2">
        <f t="shared" si="43"/>
        <v>1.3482005629760038E-3</v>
      </c>
      <c r="M904" s="2">
        <f t="shared" si="44"/>
        <v>-1.0559841279007005E-2</v>
      </c>
    </row>
    <row r="905" spans="1:13">
      <c r="A905" s="2">
        <f t="shared" si="42"/>
        <v>0.2055858999992779</v>
      </c>
      <c r="B905">
        <v>17598.536501999999</v>
      </c>
      <c r="C905">
        <v>56</v>
      </c>
      <c r="D905" t="s">
        <v>10</v>
      </c>
      <c r="E905">
        <v>0.69799999999999995</v>
      </c>
      <c r="F905">
        <v>-1.3362442970275799E-2</v>
      </c>
      <c r="G905">
        <v>-3.01818943023681E-2</v>
      </c>
      <c r="H905">
        <v>0</v>
      </c>
      <c r="I905">
        <v>-173.24100000000001</v>
      </c>
      <c r="J905">
        <v>0.46</v>
      </c>
      <c r="K905">
        <v>-0.25800000000000001</v>
      </c>
      <c r="L905" s="2">
        <f t="shared" si="43"/>
        <v>1.3465903885877192E-3</v>
      </c>
      <c r="M905" s="2">
        <f t="shared" si="44"/>
        <v>-1.0563478197293856E-2</v>
      </c>
    </row>
    <row r="906" spans="1:13">
      <c r="A906" s="2">
        <f t="shared" si="42"/>
        <v>0.20570729999963078</v>
      </c>
      <c r="B906">
        <v>17598.536623399999</v>
      </c>
      <c r="C906">
        <v>56</v>
      </c>
      <c r="D906" t="s">
        <v>10</v>
      </c>
      <c r="E906">
        <v>0.69799999999999995</v>
      </c>
      <c r="F906">
        <v>-1.3362442970275799E-2</v>
      </c>
      <c r="G906">
        <v>-3.01818943023681E-2</v>
      </c>
      <c r="H906">
        <v>0</v>
      </c>
      <c r="I906">
        <v>-173.24100000000001</v>
      </c>
      <c r="J906">
        <v>0.46</v>
      </c>
      <c r="K906">
        <v>-0.25800000000000001</v>
      </c>
      <c r="L906" s="2">
        <f t="shared" si="43"/>
        <v>1.3449681880064125E-3</v>
      </c>
      <c r="M906" s="2">
        <f t="shared" si="44"/>
        <v>-1.0567142279272815E-2</v>
      </c>
    </row>
    <row r="907" spans="1:13">
      <c r="A907" s="2">
        <f t="shared" si="42"/>
        <v>0.20607810000001336</v>
      </c>
      <c r="B907">
        <v>17598.5369942</v>
      </c>
      <c r="C907">
        <v>56</v>
      </c>
      <c r="D907" t="s">
        <v>10</v>
      </c>
      <c r="E907">
        <v>0.69799999999999995</v>
      </c>
      <c r="F907">
        <v>-1.3362442970275799E-2</v>
      </c>
      <c r="G907">
        <v>-3.01818943023681E-2</v>
      </c>
      <c r="H907">
        <v>0</v>
      </c>
      <c r="I907">
        <v>-173.24100000000001</v>
      </c>
      <c r="J907">
        <v>0.46</v>
      </c>
      <c r="K907">
        <v>-0.25800000000000001</v>
      </c>
      <c r="L907" s="2">
        <f t="shared" si="43"/>
        <v>1.3400133941479219E-3</v>
      </c>
      <c r="M907" s="2">
        <f t="shared" si="44"/>
        <v>-1.0578333725691681E-2</v>
      </c>
    </row>
    <row r="908" spans="1:13">
      <c r="A908" s="2">
        <f t="shared" si="42"/>
        <v>0.20622569999977713</v>
      </c>
      <c r="B908">
        <v>17598.5371418</v>
      </c>
      <c r="C908">
        <v>56</v>
      </c>
      <c r="D908" t="s">
        <v>10</v>
      </c>
      <c r="E908">
        <v>0.69799999999999995</v>
      </c>
      <c r="F908">
        <v>-1.3362442970275799E-2</v>
      </c>
      <c r="G908">
        <v>-3.01818943023681E-2</v>
      </c>
      <c r="H908">
        <v>0</v>
      </c>
      <c r="I908">
        <v>-173.24100000000001</v>
      </c>
      <c r="J908">
        <v>0.46</v>
      </c>
      <c r="K908">
        <v>-0.25800000000000001</v>
      </c>
      <c r="L908" s="2">
        <f t="shared" si="43"/>
        <v>1.3380410975686657E-3</v>
      </c>
      <c r="M908" s="2">
        <f t="shared" si="44"/>
        <v>-1.0582788573283581E-2</v>
      </c>
    </row>
    <row r="909" spans="1:13">
      <c r="A909" s="2">
        <f t="shared" si="42"/>
        <v>0.20632309999928111</v>
      </c>
      <c r="B909">
        <v>17598.537239199999</v>
      </c>
      <c r="C909">
        <v>56</v>
      </c>
      <c r="D909" t="s">
        <v>10</v>
      </c>
      <c r="E909">
        <v>0.69799999999999995</v>
      </c>
      <c r="F909">
        <v>-1.3362442970275799E-2</v>
      </c>
      <c r="G909">
        <v>-3.01818943023681E-2</v>
      </c>
      <c r="H909">
        <v>0</v>
      </c>
      <c r="I909">
        <v>-173.24100000000001</v>
      </c>
      <c r="J909">
        <v>0.46</v>
      </c>
      <c r="K909">
        <v>-0.25800000000000001</v>
      </c>
      <c r="L909" s="2">
        <f t="shared" si="43"/>
        <v>1.3367395956299889E-3</v>
      </c>
      <c r="M909" s="2">
        <f t="shared" si="44"/>
        <v>-1.0585728289773661E-2</v>
      </c>
    </row>
    <row r="910" spans="1:13">
      <c r="A910" s="2">
        <f t="shared" si="42"/>
        <v>0.20650519999981043</v>
      </c>
      <c r="B910">
        <v>17598.5374213</v>
      </c>
      <c r="C910">
        <v>56</v>
      </c>
      <c r="D910" t="s">
        <v>10</v>
      </c>
      <c r="E910">
        <v>0.69799999999999995</v>
      </c>
      <c r="F910">
        <v>-1.3362442970275799E-2</v>
      </c>
      <c r="G910">
        <v>-3.01818943023681E-2</v>
      </c>
      <c r="H910">
        <v>0</v>
      </c>
      <c r="I910">
        <v>-173.24100000000001</v>
      </c>
      <c r="J910">
        <v>0.46</v>
      </c>
      <c r="K910">
        <v>-0.25800000000000001</v>
      </c>
      <c r="L910" s="2">
        <f t="shared" si="43"/>
        <v>1.3343062947580287E-3</v>
      </c>
      <c r="M910" s="2">
        <f t="shared" si="44"/>
        <v>-1.0591224412742097E-2</v>
      </c>
    </row>
    <row r="911" spans="1:13">
      <c r="A911" s="2">
        <f t="shared" si="42"/>
        <v>0.20674230000076932</v>
      </c>
      <c r="B911">
        <v>17598.537658400001</v>
      </c>
      <c r="C911">
        <v>56</v>
      </c>
      <c r="D911" t="s">
        <v>10</v>
      </c>
      <c r="E911">
        <v>0.69799999999999995</v>
      </c>
      <c r="F911">
        <v>-1.3362442970275799E-2</v>
      </c>
      <c r="G911">
        <v>-3.01818943023681E-2</v>
      </c>
      <c r="H911">
        <v>0</v>
      </c>
      <c r="I911">
        <v>-173.24100000000001</v>
      </c>
      <c r="J911">
        <v>0.46</v>
      </c>
      <c r="K911">
        <v>-0.25800000000000001</v>
      </c>
      <c r="L911" s="2">
        <f t="shared" si="43"/>
        <v>1.3311380595169631E-3</v>
      </c>
      <c r="M911" s="2">
        <f t="shared" si="44"/>
        <v>-1.059838053991013E-2</v>
      </c>
    </row>
    <row r="912" spans="1:13">
      <c r="A912" s="2">
        <f t="shared" si="42"/>
        <v>0.20690530000138097</v>
      </c>
      <c r="B912">
        <v>17598.537821400001</v>
      </c>
      <c r="C912">
        <v>56</v>
      </c>
      <c r="D912" t="s">
        <v>10</v>
      </c>
      <c r="E912">
        <v>0.69799999999999995</v>
      </c>
      <c r="F912">
        <v>-1.3362442970275799E-2</v>
      </c>
      <c r="G912">
        <v>-3.01818943023681E-2</v>
      </c>
      <c r="H912">
        <v>0</v>
      </c>
      <c r="I912">
        <v>-173.24100000000001</v>
      </c>
      <c r="J912">
        <v>0.46</v>
      </c>
      <c r="K912">
        <v>-0.25800000000000001</v>
      </c>
      <c r="L912" s="2">
        <f t="shared" si="43"/>
        <v>1.328959981304635E-3</v>
      </c>
      <c r="M912" s="2">
        <f t="shared" si="44"/>
        <v>-1.0603300188699876E-2</v>
      </c>
    </row>
    <row r="913" spans="1:13">
      <c r="A913" s="2">
        <f t="shared" si="42"/>
        <v>0.20735280000008061</v>
      </c>
      <c r="B913">
        <v>17598.5382689</v>
      </c>
      <c r="C913">
        <v>56</v>
      </c>
      <c r="D913" t="s">
        <v>10</v>
      </c>
      <c r="E913">
        <v>0.69799999999999995</v>
      </c>
      <c r="F913">
        <v>-1.3362442970275799E-2</v>
      </c>
      <c r="G913">
        <v>-3.01818943023681E-2</v>
      </c>
      <c r="H913">
        <v>0</v>
      </c>
      <c r="I913">
        <v>-173.24100000000001</v>
      </c>
      <c r="J913">
        <v>0.46</v>
      </c>
      <c r="K913">
        <v>-0.25800000000000001</v>
      </c>
      <c r="L913" s="2">
        <f t="shared" si="43"/>
        <v>1.3229802880928125E-3</v>
      </c>
      <c r="M913" s="2">
        <f t="shared" si="44"/>
        <v>-1.0616806586360938E-2</v>
      </c>
    </row>
    <row r="914" spans="1:13">
      <c r="A914" s="2">
        <f t="shared" si="42"/>
        <v>0.20760969999901135</v>
      </c>
      <c r="B914">
        <v>17598.538525799999</v>
      </c>
      <c r="C914">
        <v>56</v>
      </c>
      <c r="D914" t="s">
        <v>10</v>
      </c>
      <c r="E914">
        <v>0.69799999999999995</v>
      </c>
      <c r="F914">
        <v>-1.3362442970275799E-2</v>
      </c>
      <c r="G914">
        <v>-3.01818943023681E-2</v>
      </c>
      <c r="H914">
        <v>0</v>
      </c>
      <c r="I914">
        <v>-173.24100000000001</v>
      </c>
      <c r="J914">
        <v>0.46</v>
      </c>
      <c r="K914">
        <v>-0.25800000000000001</v>
      </c>
      <c r="L914" s="2">
        <f t="shared" si="43"/>
        <v>1.3195474765080365E-3</v>
      </c>
      <c r="M914" s="2">
        <f t="shared" si="44"/>
        <v>-1.0624560314974945E-2</v>
      </c>
    </row>
    <row r="915" spans="1:13">
      <c r="A915" s="2">
        <f t="shared" si="42"/>
        <v>0.20775390000198968</v>
      </c>
      <c r="B915">
        <v>17598.538670000002</v>
      </c>
      <c r="C915">
        <v>56</v>
      </c>
      <c r="D915" t="s">
        <v>10</v>
      </c>
      <c r="E915">
        <v>0.69799999999999995</v>
      </c>
      <c r="F915">
        <v>-1.3362442970275799E-2</v>
      </c>
      <c r="G915">
        <v>-3.01818943023681E-2</v>
      </c>
      <c r="H915">
        <v>0</v>
      </c>
      <c r="I915">
        <v>-173.24100000000001</v>
      </c>
      <c r="J915">
        <v>0.46</v>
      </c>
      <c r="K915">
        <v>-0.25800000000000001</v>
      </c>
      <c r="L915" s="2">
        <f t="shared" si="43"/>
        <v>1.317620612191925E-3</v>
      </c>
      <c r="M915" s="2">
        <f t="shared" si="44"/>
        <v>-1.0628912544223238E-2</v>
      </c>
    </row>
    <row r="916" spans="1:13">
      <c r="A916" s="2">
        <f t="shared" si="42"/>
        <v>0.20788339999853633</v>
      </c>
      <c r="B916">
        <v>17598.538799499998</v>
      </c>
      <c r="C916">
        <v>56</v>
      </c>
      <c r="D916" t="s">
        <v>10</v>
      </c>
      <c r="E916">
        <v>0.69799999999999995</v>
      </c>
      <c r="F916">
        <v>-1.3362442970275799E-2</v>
      </c>
      <c r="G916">
        <v>-3.01818943023681E-2</v>
      </c>
      <c r="H916">
        <v>0</v>
      </c>
      <c r="I916">
        <v>-173.24100000000001</v>
      </c>
      <c r="J916">
        <v>0.46</v>
      </c>
      <c r="K916">
        <v>-0.25800000000000001</v>
      </c>
      <c r="L916" s="2">
        <f t="shared" si="43"/>
        <v>1.3158901758734195E-3</v>
      </c>
      <c r="M916" s="2">
        <f t="shared" si="44"/>
        <v>-1.0632821099431167E-2</v>
      </c>
    </row>
    <row r="917" spans="1:13">
      <c r="A917" s="2">
        <f t="shared" si="42"/>
        <v>0.20807670000067446</v>
      </c>
      <c r="B917">
        <v>17598.5389928</v>
      </c>
      <c r="C917">
        <v>56</v>
      </c>
      <c r="D917" t="s">
        <v>10</v>
      </c>
      <c r="E917">
        <v>0.69799999999999995</v>
      </c>
      <c r="F917">
        <v>-1.3362442970275799E-2</v>
      </c>
      <c r="G917">
        <v>-3.01818943023681E-2</v>
      </c>
      <c r="H917">
        <v>0</v>
      </c>
      <c r="I917">
        <v>-173.24100000000001</v>
      </c>
      <c r="J917">
        <v>0.46</v>
      </c>
      <c r="K917">
        <v>-0.25800000000000001</v>
      </c>
      <c r="L917" s="2">
        <f t="shared" si="43"/>
        <v>1.3133072156186944E-3</v>
      </c>
      <c r="M917" s="2">
        <f t="shared" si="44"/>
        <v>-1.0638655259664348E-2</v>
      </c>
    </row>
    <row r="918" spans="1:13">
      <c r="A918" s="2">
        <f t="shared" si="42"/>
        <v>0.2082711000002746</v>
      </c>
      <c r="B918">
        <v>17598.5391872</v>
      </c>
      <c r="C918">
        <v>56</v>
      </c>
      <c r="D918" t="s">
        <v>10</v>
      </c>
      <c r="E918">
        <v>0.69799999999999995</v>
      </c>
      <c r="F918">
        <v>-1.3362442970275799E-2</v>
      </c>
      <c r="G918">
        <v>-3.01818943023681E-2</v>
      </c>
      <c r="H918">
        <v>0</v>
      </c>
      <c r="I918">
        <v>-173.24100000000001</v>
      </c>
      <c r="J918">
        <v>0.46</v>
      </c>
      <c r="K918">
        <v>-0.25800000000000001</v>
      </c>
      <c r="L918" s="2">
        <f t="shared" si="43"/>
        <v>1.3107095567106159E-3</v>
      </c>
      <c r="M918" s="2">
        <f t="shared" si="44"/>
        <v>-1.0644522619904659E-2</v>
      </c>
    </row>
    <row r="919" spans="1:13">
      <c r="A919" s="2">
        <f t="shared" si="42"/>
        <v>0.20837440000104834</v>
      </c>
      <c r="B919">
        <v>17598.539290500001</v>
      </c>
      <c r="C919">
        <v>56</v>
      </c>
      <c r="D919" t="s">
        <v>10</v>
      </c>
      <c r="E919">
        <v>0.69799999999999995</v>
      </c>
      <c r="F919">
        <v>-1.3362442970275799E-2</v>
      </c>
      <c r="G919">
        <v>-3.01818943023681E-2</v>
      </c>
      <c r="H919">
        <v>0</v>
      </c>
      <c r="I919">
        <v>-173.24100000000001</v>
      </c>
      <c r="J919">
        <v>0.46</v>
      </c>
      <c r="K919">
        <v>-0.25800000000000001</v>
      </c>
      <c r="L919" s="2">
        <f t="shared" si="43"/>
        <v>1.3093292163414473E-3</v>
      </c>
      <c r="M919" s="2">
        <f t="shared" si="44"/>
        <v>-1.0647640409609447E-2</v>
      </c>
    </row>
    <row r="920" spans="1:13">
      <c r="A920" s="2">
        <f t="shared" si="42"/>
        <v>0.20863589999862597</v>
      </c>
      <c r="B920">
        <v>17598.539551999998</v>
      </c>
      <c r="C920">
        <v>56</v>
      </c>
      <c r="D920" t="s">
        <v>10</v>
      </c>
      <c r="E920">
        <v>0.69799999999999995</v>
      </c>
      <c r="F920">
        <v>-1.3362442970275799E-2</v>
      </c>
      <c r="G920">
        <v>-3.01818943023681E-2</v>
      </c>
      <c r="H920">
        <v>0</v>
      </c>
      <c r="I920">
        <v>-173.24100000000001</v>
      </c>
      <c r="J920">
        <v>0.46</v>
      </c>
      <c r="K920">
        <v>-0.25800000000000001</v>
      </c>
      <c r="L920" s="2">
        <f t="shared" si="43"/>
        <v>1.3058349375370888E-3</v>
      </c>
      <c r="M920" s="2">
        <f t="shared" si="44"/>
        <v>-1.0655532974896404E-2</v>
      </c>
    </row>
    <row r="921" spans="1:13">
      <c r="A921" s="2">
        <f t="shared" si="42"/>
        <v>0.20881390000067768</v>
      </c>
      <c r="B921">
        <v>17598.53973</v>
      </c>
      <c r="C921">
        <v>56</v>
      </c>
      <c r="D921" t="s">
        <v>10</v>
      </c>
      <c r="E921">
        <v>0.69799999999999995</v>
      </c>
      <c r="F921">
        <v>-1.3362442970275799E-2</v>
      </c>
      <c r="G921">
        <v>-3.01818943023681E-2</v>
      </c>
      <c r="H921">
        <v>0</v>
      </c>
      <c r="I921">
        <v>-173.24100000000001</v>
      </c>
      <c r="J921">
        <v>0.46</v>
      </c>
      <c r="K921">
        <v>-0.25800000000000001</v>
      </c>
      <c r="L921" s="2">
        <f t="shared" si="43"/>
        <v>1.3034564226609639E-3</v>
      </c>
      <c r="M921" s="2">
        <f t="shared" si="44"/>
        <v>-1.0660905352144149E-2</v>
      </c>
    </row>
    <row r="922" spans="1:13">
      <c r="A922" s="2">
        <f t="shared" si="42"/>
        <v>0.20900030000120751</v>
      </c>
      <c r="B922">
        <v>17598.539916400001</v>
      </c>
      <c r="C922">
        <v>56</v>
      </c>
      <c r="D922" t="s">
        <v>10</v>
      </c>
      <c r="E922">
        <v>0.69799999999999995</v>
      </c>
      <c r="F922">
        <v>-1.3362442970275799E-2</v>
      </c>
      <c r="G922">
        <v>-3.01818943023681E-2</v>
      </c>
      <c r="H922">
        <v>0</v>
      </c>
      <c r="I922">
        <v>-173.24100000000001</v>
      </c>
      <c r="J922">
        <v>0.46</v>
      </c>
      <c r="K922">
        <v>-0.25800000000000001</v>
      </c>
      <c r="L922" s="2">
        <f t="shared" si="43"/>
        <v>1.3009656632842247E-3</v>
      </c>
      <c r="M922" s="2">
        <f t="shared" si="44"/>
        <v>-1.0666531257258102E-2</v>
      </c>
    </row>
    <row r="923" spans="1:13">
      <c r="A923" s="2">
        <f t="shared" si="42"/>
        <v>0.20925690000149189</v>
      </c>
      <c r="B923">
        <v>17598.540173000001</v>
      </c>
      <c r="C923">
        <v>56</v>
      </c>
      <c r="D923" t="s">
        <v>10</v>
      </c>
      <c r="E923">
        <v>0.69799999999999995</v>
      </c>
      <c r="F923">
        <v>-1.3362442970275799E-2</v>
      </c>
      <c r="G923">
        <v>-3.01818943023681E-2</v>
      </c>
      <c r="H923">
        <v>0</v>
      </c>
      <c r="I923">
        <v>-173.24100000000001</v>
      </c>
      <c r="J923">
        <v>0.46</v>
      </c>
      <c r="K923">
        <v>-0.25800000000000001</v>
      </c>
      <c r="L923" s="2">
        <f t="shared" si="43"/>
        <v>1.297536860414252E-3</v>
      </c>
      <c r="M923" s="2">
        <f t="shared" si="44"/>
        <v>-1.0674275931344672E-2</v>
      </c>
    </row>
    <row r="924" spans="1:13">
      <c r="A924" s="2">
        <f t="shared" si="42"/>
        <v>0.2093845000017609</v>
      </c>
      <c r="B924">
        <v>17598.540300600002</v>
      </c>
      <c r="C924">
        <v>56</v>
      </c>
      <c r="D924" t="s">
        <v>10</v>
      </c>
      <c r="E924">
        <v>0.69799999999999995</v>
      </c>
      <c r="F924">
        <v>-1.3362442970275799E-2</v>
      </c>
      <c r="G924">
        <v>-3.01818943023681E-2</v>
      </c>
      <c r="H924">
        <v>0</v>
      </c>
      <c r="I924">
        <v>-173.24100000000001</v>
      </c>
      <c r="J924">
        <v>0.46</v>
      </c>
      <c r="K924">
        <v>-0.25800000000000001</v>
      </c>
      <c r="L924" s="2">
        <f t="shared" si="43"/>
        <v>1.2958318126876501E-3</v>
      </c>
      <c r="M924" s="2">
        <f t="shared" si="44"/>
        <v>-1.0678127141065773E-2</v>
      </c>
    </row>
    <row r="925" spans="1:13">
      <c r="A925" s="2">
        <f t="shared" si="42"/>
        <v>0.2095058999984758</v>
      </c>
      <c r="B925">
        <v>17598.540421999998</v>
      </c>
      <c r="C925">
        <v>56</v>
      </c>
      <c r="D925" t="s">
        <v>10</v>
      </c>
      <c r="E925">
        <v>0.69799999999999995</v>
      </c>
      <c r="F925">
        <v>-1.3362442970275799E-2</v>
      </c>
      <c r="G925">
        <v>-3.01818943023681E-2</v>
      </c>
      <c r="H925">
        <v>0</v>
      </c>
      <c r="I925">
        <v>-173.24100000000001</v>
      </c>
      <c r="J925">
        <v>0.46</v>
      </c>
      <c r="K925">
        <v>-0.25800000000000001</v>
      </c>
      <c r="L925" s="2">
        <f t="shared" si="43"/>
        <v>1.2942096121549556E-3</v>
      </c>
      <c r="M925" s="2">
        <f t="shared" si="44"/>
        <v>-1.068179122293493E-2</v>
      </c>
    </row>
    <row r="926" spans="1:13">
      <c r="A926" s="2">
        <f t="shared" si="42"/>
        <v>0.20968960000027437</v>
      </c>
      <c r="B926">
        <v>17598.5406057</v>
      </c>
      <c r="C926">
        <v>56</v>
      </c>
      <c r="D926" t="s">
        <v>10</v>
      </c>
      <c r="E926">
        <v>0.69799999999999995</v>
      </c>
      <c r="F926">
        <v>-1.3362442970275799E-2</v>
      </c>
      <c r="G926">
        <v>-3.01818943023681E-2</v>
      </c>
      <c r="H926">
        <v>0</v>
      </c>
      <c r="I926">
        <v>-173.24100000000001</v>
      </c>
      <c r="J926">
        <v>0.46</v>
      </c>
      <c r="K926">
        <v>-0.25800000000000001</v>
      </c>
      <c r="L926" s="2">
        <f t="shared" si="43"/>
        <v>1.2917549313572825E-3</v>
      </c>
      <c r="M926" s="2">
        <f t="shared" si="44"/>
        <v>-1.0687335636972559E-2</v>
      </c>
    </row>
    <row r="927" spans="1:13">
      <c r="A927" s="2">
        <f t="shared" si="42"/>
        <v>0.20980939999935799</v>
      </c>
      <c r="B927">
        <v>17598.540725499999</v>
      </c>
      <c r="C927">
        <v>56</v>
      </c>
      <c r="D927" t="s">
        <v>10</v>
      </c>
      <c r="E927">
        <v>0.69799999999999995</v>
      </c>
      <c r="F927">
        <v>-1.3362442970275799E-2</v>
      </c>
      <c r="G927">
        <v>-3.01818943023681E-2</v>
      </c>
      <c r="H927">
        <v>0</v>
      </c>
      <c r="I927">
        <v>-173.24100000000001</v>
      </c>
      <c r="J927">
        <v>0.46</v>
      </c>
      <c r="K927">
        <v>-0.25800000000000001</v>
      </c>
      <c r="L927" s="2">
        <f t="shared" si="43"/>
        <v>1.2901541107016884E-3</v>
      </c>
      <c r="M927" s="2">
        <f t="shared" si="44"/>
        <v>-1.0690951427882324E-2</v>
      </c>
    </row>
    <row r="928" spans="1:13">
      <c r="A928" s="2">
        <f t="shared" si="42"/>
        <v>0.21025020000161021</v>
      </c>
      <c r="B928">
        <v>17598.541166300001</v>
      </c>
      <c r="C928">
        <v>56</v>
      </c>
      <c r="D928" t="s">
        <v>10</v>
      </c>
      <c r="E928">
        <v>0.69799999999999995</v>
      </c>
      <c r="F928">
        <v>-1.3362442970275799E-2</v>
      </c>
      <c r="G928">
        <v>-3.01818943023681E-2</v>
      </c>
      <c r="H928">
        <v>0</v>
      </c>
      <c r="I928">
        <v>-173.24100000000001</v>
      </c>
      <c r="J928">
        <v>0.46</v>
      </c>
      <c r="K928">
        <v>-0.25800000000000001</v>
      </c>
      <c r="L928" s="2">
        <f t="shared" si="43"/>
        <v>1.2842639458102956E-3</v>
      </c>
      <c r="M928" s="2">
        <f t="shared" si="44"/>
        <v>-1.0704255606958785E-2</v>
      </c>
    </row>
    <row r="929" spans="1:13">
      <c r="A929" s="2">
        <f t="shared" si="42"/>
        <v>0.21035200000187615</v>
      </c>
      <c r="B929">
        <v>17598.541268100002</v>
      </c>
      <c r="C929">
        <v>56</v>
      </c>
      <c r="D929" t="s">
        <v>10</v>
      </c>
      <c r="E929">
        <v>0.69799999999999995</v>
      </c>
      <c r="F929">
        <v>-1.3362442970275799E-2</v>
      </c>
      <c r="G929">
        <v>-3.01818943023681E-2</v>
      </c>
      <c r="H929">
        <v>0</v>
      </c>
      <c r="I929">
        <v>-173.24100000000001</v>
      </c>
      <c r="J929">
        <v>0.46</v>
      </c>
      <c r="K929">
        <v>-0.25800000000000001</v>
      </c>
      <c r="L929" s="2">
        <f t="shared" si="43"/>
        <v>1.282903649112368E-3</v>
      </c>
      <c r="M929" s="2">
        <f t="shared" si="44"/>
        <v>-1.0707328123806792E-2</v>
      </c>
    </row>
    <row r="930" spans="1:13">
      <c r="A930" s="2">
        <f t="shared" si="42"/>
        <v>0.2104390999993484</v>
      </c>
      <c r="B930">
        <v>17598.541355199999</v>
      </c>
      <c r="C930">
        <v>56</v>
      </c>
      <c r="D930" t="s">
        <v>10</v>
      </c>
      <c r="E930">
        <v>0.69799999999999995</v>
      </c>
      <c r="F930">
        <v>-1.3362442970275799E-2</v>
      </c>
      <c r="G930">
        <v>-3.01818943023681E-2</v>
      </c>
      <c r="H930">
        <v>0</v>
      </c>
      <c r="I930">
        <v>-173.24100000000001</v>
      </c>
      <c r="J930">
        <v>0.46</v>
      </c>
      <c r="K930">
        <v>-0.25800000000000001</v>
      </c>
      <c r="L930" s="2">
        <f t="shared" si="43"/>
        <v>1.2817397803634339E-3</v>
      </c>
      <c r="M930" s="2">
        <f t="shared" si="44"/>
        <v>-1.0709956966724235E-2</v>
      </c>
    </row>
    <row r="931" spans="1:13">
      <c r="A931" s="2">
        <f t="shared" si="42"/>
        <v>0.21052450000206591</v>
      </c>
      <c r="B931">
        <v>17598.541440600002</v>
      </c>
      <c r="C931">
        <v>56</v>
      </c>
      <c r="D931" t="s">
        <v>10</v>
      </c>
      <c r="E931">
        <v>0.69799999999999995</v>
      </c>
      <c r="F931">
        <v>-1.3362442970275799E-2</v>
      </c>
      <c r="G931">
        <v>-3.01818943023681E-2</v>
      </c>
      <c r="H931">
        <v>0</v>
      </c>
      <c r="I931">
        <v>-173.24100000000001</v>
      </c>
      <c r="J931">
        <v>0.46</v>
      </c>
      <c r="K931">
        <v>-0.25800000000000001</v>
      </c>
      <c r="L931" s="2">
        <f t="shared" si="43"/>
        <v>1.2805986276974597E-3</v>
      </c>
      <c r="M931" s="2">
        <f t="shared" si="44"/>
        <v>-1.0712534500579676E-2</v>
      </c>
    </row>
    <row r="932" spans="1:13">
      <c r="A932" s="2">
        <f t="shared" si="42"/>
        <v>0.21060660000148346</v>
      </c>
      <c r="B932">
        <v>17598.541522700001</v>
      </c>
      <c r="C932">
        <v>56</v>
      </c>
      <c r="D932" t="s">
        <v>10</v>
      </c>
      <c r="E932">
        <v>0.69799999999999995</v>
      </c>
      <c r="F932">
        <v>-1.3362442970275799E-2</v>
      </c>
      <c r="G932">
        <v>-3.01818943023681E-2</v>
      </c>
      <c r="H932">
        <v>0</v>
      </c>
      <c r="I932">
        <v>-173.24100000000001</v>
      </c>
      <c r="J932">
        <v>0.46</v>
      </c>
      <c r="K932">
        <v>-0.25800000000000001</v>
      </c>
      <c r="L932" s="2">
        <f t="shared" si="43"/>
        <v>1.279501571137383E-3</v>
      </c>
      <c r="M932" s="2">
        <f t="shared" si="44"/>
        <v>-1.0715012434084322E-2</v>
      </c>
    </row>
    <row r="933" spans="1:13">
      <c r="A933" s="2">
        <f t="shared" si="42"/>
        <v>0.21068820000073174</v>
      </c>
      <c r="B933">
        <v>17598.5416043</v>
      </c>
      <c r="C933">
        <v>56</v>
      </c>
      <c r="D933" t="s">
        <v>10</v>
      </c>
      <c r="E933">
        <v>0.69799999999999995</v>
      </c>
      <c r="F933">
        <v>-1.3362442970275799E-2</v>
      </c>
      <c r="G933">
        <v>-3.01818943023681E-2</v>
      </c>
      <c r="H933">
        <v>0</v>
      </c>
      <c r="I933">
        <v>-173.24100000000001</v>
      </c>
      <c r="J933">
        <v>0.46</v>
      </c>
      <c r="K933">
        <v>-0.25800000000000001</v>
      </c>
      <c r="L933" s="2">
        <f t="shared" si="43"/>
        <v>1.2784111958010532E-3</v>
      </c>
      <c r="M933" s="2">
        <f t="shared" si="44"/>
        <v>-1.0717475276636707E-2</v>
      </c>
    </row>
    <row r="934" spans="1:13">
      <c r="A934" s="2">
        <f t="shared" si="42"/>
        <v>0.21076879999964149</v>
      </c>
      <c r="B934">
        <v>17598.541684899999</v>
      </c>
      <c r="C934">
        <v>56</v>
      </c>
      <c r="D934" t="s">
        <v>10</v>
      </c>
      <c r="E934">
        <v>0.69799999999999995</v>
      </c>
      <c r="F934">
        <v>-1.3362442970275799E-2</v>
      </c>
      <c r="G934">
        <v>-3.01818943023681E-2</v>
      </c>
      <c r="H934">
        <v>0</v>
      </c>
      <c r="I934">
        <v>-173.24100000000001</v>
      </c>
      <c r="J934">
        <v>0.46</v>
      </c>
      <c r="K934">
        <v>-0.25800000000000001</v>
      </c>
      <c r="L934" s="2">
        <f t="shared" si="43"/>
        <v>1.2773341829122175E-3</v>
      </c>
      <c r="M934" s="2">
        <f t="shared" si="44"/>
        <v>-1.0719907937284572E-2</v>
      </c>
    </row>
    <row r="935" spans="1:13">
      <c r="A935" s="2">
        <f t="shared" si="42"/>
        <v>0.21084890000201995</v>
      </c>
      <c r="B935">
        <v>17598.541765000002</v>
      </c>
      <c r="C935">
        <v>56</v>
      </c>
      <c r="D935" t="s">
        <v>10</v>
      </c>
      <c r="E935">
        <v>0.69799999999999995</v>
      </c>
      <c r="F935">
        <v>-1.3362442970275799E-2</v>
      </c>
      <c r="G935">
        <v>-3.01818943023681E-2</v>
      </c>
      <c r="H935">
        <v>0</v>
      </c>
      <c r="I935">
        <v>-173.24100000000001</v>
      </c>
      <c r="J935">
        <v>0.46</v>
      </c>
      <c r="K935">
        <v>-0.25800000000000001</v>
      </c>
      <c r="L935" s="2">
        <f t="shared" si="43"/>
        <v>1.2762638511985163E-3</v>
      </c>
      <c r="M935" s="2">
        <f t="shared" si="44"/>
        <v>-1.0722325507089977E-2</v>
      </c>
    </row>
    <row r="936" spans="1:13">
      <c r="A936" s="2">
        <f t="shared" si="42"/>
        <v>0.21092950000092969</v>
      </c>
      <c r="B936">
        <v>17598.541845600001</v>
      </c>
      <c r="C936">
        <v>56</v>
      </c>
      <c r="D936" t="s">
        <v>10</v>
      </c>
      <c r="E936">
        <v>0.69799999999999995</v>
      </c>
      <c r="F936">
        <v>-1.3362442970275799E-2</v>
      </c>
      <c r="G936">
        <v>-3.01818943023681E-2</v>
      </c>
      <c r="H936">
        <v>0</v>
      </c>
      <c r="I936">
        <v>-173.24100000000001</v>
      </c>
      <c r="J936">
        <v>0.46</v>
      </c>
      <c r="K936">
        <v>-0.25800000000000001</v>
      </c>
      <c r="L936" s="2">
        <f t="shared" si="43"/>
        <v>1.2751868383096806E-3</v>
      </c>
      <c r="M936" s="2">
        <f t="shared" si="44"/>
        <v>-1.0724758167737842E-2</v>
      </c>
    </row>
    <row r="937" spans="1:13">
      <c r="A937" s="2">
        <f t="shared" si="42"/>
        <v>0.21115640000061831</v>
      </c>
      <c r="B937">
        <v>17598.5420725</v>
      </c>
      <c r="C937">
        <v>56</v>
      </c>
      <c r="D937" t="s">
        <v>10</v>
      </c>
      <c r="E937">
        <v>0.69799999999999995</v>
      </c>
      <c r="F937">
        <v>-1.3362442970275799E-2</v>
      </c>
      <c r="G937">
        <v>-3.01818943023681E-2</v>
      </c>
      <c r="H937">
        <v>0</v>
      </c>
      <c r="I937">
        <v>-173.24100000000001</v>
      </c>
      <c r="J937">
        <v>0.46</v>
      </c>
      <c r="K937">
        <v>-0.25800000000000001</v>
      </c>
      <c r="L937" s="2">
        <f t="shared" si="43"/>
        <v>1.2721549000038858E-3</v>
      </c>
      <c r="M937" s="2">
        <f t="shared" si="44"/>
        <v>-1.0731606439545651E-2</v>
      </c>
    </row>
    <row r="938" spans="1:13">
      <c r="A938" s="2">
        <f t="shared" si="42"/>
        <v>0.21158890000151587</v>
      </c>
      <c r="B938">
        <v>17598.542505000001</v>
      </c>
      <c r="C938">
        <v>56</v>
      </c>
      <c r="D938" t="s">
        <v>10</v>
      </c>
      <c r="E938">
        <v>0.69799999999999995</v>
      </c>
      <c r="F938">
        <v>-1.3362442970275799E-2</v>
      </c>
      <c r="G938">
        <v>-3.01818943023681E-2</v>
      </c>
      <c r="H938">
        <v>0</v>
      </c>
      <c r="I938">
        <v>-173.24100000000001</v>
      </c>
      <c r="J938">
        <v>0.46</v>
      </c>
      <c r="K938">
        <v>-0.25800000000000001</v>
      </c>
      <c r="L938" s="2">
        <f t="shared" si="43"/>
        <v>1.266375643407248E-3</v>
      </c>
      <c r="M938" s="2">
        <f t="shared" si="44"/>
        <v>-1.0744660108858516E-2</v>
      </c>
    </row>
    <row r="939" spans="1:13">
      <c r="A939" s="2">
        <f t="shared" si="42"/>
        <v>0.2116944000008516</v>
      </c>
      <c r="B939">
        <v>17598.542610500001</v>
      </c>
      <c r="C939">
        <v>56</v>
      </c>
      <c r="D939" t="s">
        <v>10</v>
      </c>
      <c r="E939">
        <v>0.69799999999999995</v>
      </c>
      <c r="F939">
        <v>-1.3362442970275799E-2</v>
      </c>
      <c r="G939">
        <v>-3.01818943023681E-2</v>
      </c>
      <c r="H939">
        <v>0</v>
      </c>
      <c r="I939">
        <v>-173.24100000000001</v>
      </c>
      <c r="J939">
        <v>0.46</v>
      </c>
      <c r="K939">
        <v>-0.25800000000000001</v>
      </c>
      <c r="L939" s="2">
        <f t="shared" si="43"/>
        <v>1.2649659056827602E-3</v>
      </c>
      <c r="M939" s="2">
        <f t="shared" si="44"/>
        <v>-1.0747844298687366E-2</v>
      </c>
    </row>
    <row r="940" spans="1:13">
      <c r="A940" s="2">
        <f t="shared" si="42"/>
        <v>0.21225609999964945</v>
      </c>
      <c r="B940">
        <v>17598.543172199999</v>
      </c>
      <c r="C940">
        <v>56</v>
      </c>
      <c r="D940" t="s">
        <v>10</v>
      </c>
      <c r="E940">
        <v>0.69799999999999995</v>
      </c>
      <c r="F940">
        <v>-1.3362442970275799E-2</v>
      </c>
      <c r="G940">
        <v>-3.01818943023681E-2</v>
      </c>
      <c r="H940">
        <v>0</v>
      </c>
      <c r="I940">
        <v>-173.24100000000001</v>
      </c>
      <c r="J940">
        <v>0.46</v>
      </c>
      <c r="K940">
        <v>-0.25800000000000001</v>
      </c>
      <c r="L940" s="2">
        <f t="shared" si="43"/>
        <v>1.25746022148242E-3</v>
      </c>
      <c r="M940" s="2">
        <f t="shared" si="44"/>
        <v>-1.0764797468680722E-2</v>
      </c>
    </row>
    <row r="941" spans="1:13">
      <c r="A941" s="2">
        <f t="shared" si="42"/>
        <v>0.21238589999848045</v>
      </c>
      <c r="B941">
        <v>17598.543301999998</v>
      </c>
      <c r="C941">
        <v>56</v>
      </c>
      <c r="D941" t="s">
        <v>10</v>
      </c>
      <c r="E941">
        <v>0.69799999999999995</v>
      </c>
      <c r="F941">
        <v>-1.3362442970275799E-2</v>
      </c>
      <c r="G941">
        <v>-3.01818943023681E-2</v>
      </c>
      <c r="H941">
        <v>0</v>
      </c>
      <c r="I941">
        <v>-173.24100000000001</v>
      </c>
      <c r="J941">
        <v>0.46</v>
      </c>
      <c r="K941">
        <v>-0.25800000000000001</v>
      </c>
      <c r="L941" s="2">
        <f t="shared" si="43"/>
        <v>1.2557257764004989E-3</v>
      </c>
      <c r="M941" s="2">
        <f t="shared" si="44"/>
        <v>-1.0768715078525887E-2</v>
      </c>
    </row>
    <row r="942" spans="1:13">
      <c r="A942" s="2">
        <f t="shared" si="42"/>
        <v>0.21279829999912181</v>
      </c>
      <c r="B942">
        <v>17598.543714399999</v>
      </c>
      <c r="C942">
        <v>56</v>
      </c>
      <c r="D942" t="s">
        <v>10</v>
      </c>
      <c r="E942">
        <v>0.69799999999999995</v>
      </c>
      <c r="F942">
        <v>-1.3362442970275799E-2</v>
      </c>
      <c r="G942">
        <v>-3.01818943023681E-2</v>
      </c>
      <c r="H942">
        <v>0</v>
      </c>
      <c r="I942">
        <v>-173.24100000000001</v>
      </c>
      <c r="J942">
        <v>0.46</v>
      </c>
      <c r="K942">
        <v>-0.25800000000000001</v>
      </c>
      <c r="L942" s="2">
        <f t="shared" si="43"/>
        <v>1.2502151049109871E-3</v>
      </c>
      <c r="M942" s="2">
        <f t="shared" si="44"/>
        <v>-1.0781162091755541E-2</v>
      </c>
    </row>
    <row r="943" spans="1:13">
      <c r="A943" s="2">
        <f t="shared" si="42"/>
        <v>0.21290180000141845</v>
      </c>
      <c r="B943">
        <v>17598.543817900001</v>
      </c>
      <c r="C943">
        <v>56</v>
      </c>
      <c r="D943" t="s">
        <v>10</v>
      </c>
      <c r="E943">
        <v>0.69799999999999995</v>
      </c>
      <c r="F943">
        <v>-1.3362442970275799E-2</v>
      </c>
      <c r="G943">
        <v>-3.01818943023681E-2</v>
      </c>
      <c r="H943">
        <v>0</v>
      </c>
      <c r="I943">
        <v>-173.24100000000001</v>
      </c>
      <c r="J943">
        <v>0.46</v>
      </c>
      <c r="K943">
        <v>-0.25800000000000001</v>
      </c>
      <c r="L943" s="2">
        <f t="shared" si="43"/>
        <v>1.2488320920328749E-3</v>
      </c>
      <c r="M943" s="2">
        <f t="shared" si="44"/>
        <v>-1.0784285917885153E-2</v>
      </c>
    </row>
    <row r="944" spans="1:13">
      <c r="A944" s="2">
        <f t="shared" si="42"/>
        <v>0.21298770000066725</v>
      </c>
      <c r="B944">
        <v>17598.5439038</v>
      </c>
      <c r="C944">
        <v>56</v>
      </c>
      <c r="D944" t="s">
        <v>10</v>
      </c>
      <c r="E944">
        <v>0.69799999999999995</v>
      </c>
      <c r="F944">
        <v>-1.3362442970275799E-2</v>
      </c>
      <c r="G944">
        <v>-3.01818943023681E-2</v>
      </c>
      <c r="H944">
        <v>0</v>
      </c>
      <c r="I944">
        <v>-173.24100000000001</v>
      </c>
      <c r="J944">
        <v>0.46</v>
      </c>
      <c r="K944">
        <v>-0.25800000000000001</v>
      </c>
      <c r="L944" s="2">
        <f t="shared" si="43"/>
        <v>1.2476842581917661E-3</v>
      </c>
      <c r="M944" s="2">
        <f t="shared" si="44"/>
        <v>-1.0786878542583053E-2</v>
      </c>
    </row>
    <row r="945" spans="1:13">
      <c r="A945" s="2">
        <f t="shared" si="42"/>
        <v>0.21307359999991604</v>
      </c>
      <c r="B945">
        <v>17598.5439897</v>
      </c>
      <c r="C945">
        <v>56</v>
      </c>
      <c r="D945" t="s">
        <v>10</v>
      </c>
      <c r="E945">
        <v>0.69799999999999995</v>
      </c>
      <c r="F945">
        <v>-1.3362442970275799E-2</v>
      </c>
      <c r="G945">
        <v>-3.01818943023681E-2</v>
      </c>
      <c r="H945">
        <v>0</v>
      </c>
      <c r="I945">
        <v>-173.24100000000001</v>
      </c>
      <c r="J945">
        <v>0.46</v>
      </c>
      <c r="K945">
        <v>-0.25800000000000001</v>
      </c>
      <c r="L945" s="2">
        <f t="shared" si="43"/>
        <v>1.2465364243506574E-3</v>
      </c>
      <c r="M945" s="2">
        <f t="shared" si="44"/>
        <v>-1.0789471167280953E-2</v>
      </c>
    </row>
    <row r="946" spans="1:13">
      <c r="A946" s="2">
        <f t="shared" si="42"/>
        <v>0.21315970000068774</v>
      </c>
      <c r="B946">
        <v>17598.5440758</v>
      </c>
      <c r="C946">
        <v>56</v>
      </c>
      <c r="D946" t="s">
        <v>10</v>
      </c>
      <c r="E946">
        <v>0.69799999999999995</v>
      </c>
      <c r="F946">
        <v>-1.3362442970275799E-2</v>
      </c>
      <c r="G946">
        <v>-3.01818943023681E-2</v>
      </c>
      <c r="H946">
        <v>0</v>
      </c>
      <c r="I946">
        <v>-173.24100000000001</v>
      </c>
      <c r="J946">
        <v>0.46</v>
      </c>
      <c r="K946">
        <v>-0.25800000000000001</v>
      </c>
      <c r="L946" s="2">
        <f t="shared" si="43"/>
        <v>1.2453859180006049E-3</v>
      </c>
      <c r="M946" s="2">
        <f t="shared" si="44"/>
        <v>-1.0792069828403679E-2</v>
      </c>
    </row>
    <row r="947" spans="1:13">
      <c r="A947" s="2">
        <f t="shared" si="42"/>
        <v>0.21400179999909597</v>
      </c>
      <c r="B947">
        <v>17598.544917899999</v>
      </c>
      <c r="C947">
        <v>56</v>
      </c>
      <c r="D947" t="s">
        <v>10</v>
      </c>
      <c r="E947">
        <v>0.69799999999999995</v>
      </c>
      <c r="F947">
        <v>-1.3362442970275799E-2</v>
      </c>
      <c r="G947">
        <v>-3.01818943023681E-2</v>
      </c>
      <c r="H947">
        <v>0</v>
      </c>
      <c r="I947">
        <v>-173.24100000000001</v>
      </c>
      <c r="J947">
        <v>0.46</v>
      </c>
      <c r="K947">
        <v>-0.25800000000000001</v>
      </c>
      <c r="L947" s="2">
        <f t="shared" si="43"/>
        <v>1.2341334047966056E-3</v>
      </c>
      <c r="M947" s="2">
        <f t="shared" si="44"/>
        <v>-1.0817486001547661E-2</v>
      </c>
    </row>
    <row r="948" spans="1:13">
      <c r="A948" s="2">
        <f t="shared" si="42"/>
        <v>0.2141090000004624</v>
      </c>
      <c r="B948">
        <v>17598.5450251</v>
      </c>
      <c r="C948">
        <v>56</v>
      </c>
      <c r="D948" t="s">
        <v>10</v>
      </c>
      <c r="E948">
        <v>0.69799999999999995</v>
      </c>
      <c r="F948">
        <v>-1.3362442970275799E-2</v>
      </c>
      <c r="G948">
        <v>-3.01818943023681E-2</v>
      </c>
      <c r="H948">
        <v>0</v>
      </c>
      <c r="I948">
        <v>-173.24100000000001</v>
      </c>
      <c r="J948">
        <v>0.46</v>
      </c>
      <c r="K948">
        <v>-0.25800000000000001</v>
      </c>
      <c r="L948" s="2">
        <f t="shared" si="43"/>
        <v>1.2327009508919331E-3</v>
      </c>
      <c r="M948" s="2">
        <f t="shared" si="44"/>
        <v>-1.0820721500658116E-2</v>
      </c>
    </row>
    <row r="949" spans="1:13">
      <c r="A949" s="2">
        <f t="shared" si="42"/>
        <v>0.21429150000039954</v>
      </c>
      <c r="B949">
        <v>17598.5452076</v>
      </c>
      <c r="C949">
        <v>56</v>
      </c>
      <c r="D949" t="s">
        <v>10</v>
      </c>
      <c r="E949">
        <v>0.69799999999999995</v>
      </c>
      <c r="F949">
        <v>-1.3362442970275799E-2</v>
      </c>
      <c r="G949">
        <v>-3.01818943023681E-2</v>
      </c>
      <c r="H949">
        <v>0</v>
      </c>
      <c r="I949">
        <v>-173.24100000000001</v>
      </c>
      <c r="J949">
        <v>0.46</v>
      </c>
      <c r="K949">
        <v>-0.25800000000000001</v>
      </c>
      <c r="L949" s="2">
        <f t="shared" si="43"/>
        <v>1.2302623050506978E-3</v>
      </c>
      <c r="M949" s="2">
        <f t="shared" si="44"/>
        <v>-1.08262296963664E-2</v>
      </c>
    </row>
    <row r="950" spans="1:13">
      <c r="A950" s="2">
        <f t="shared" si="42"/>
        <v>0.21451399999932619</v>
      </c>
      <c r="B950">
        <v>17598.545430099999</v>
      </c>
      <c r="C950">
        <v>56</v>
      </c>
      <c r="D950" t="s">
        <v>10</v>
      </c>
      <c r="E950">
        <v>0.69799999999999995</v>
      </c>
      <c r="F950">
        <v>-1.3362442970275799E-2</v>
      </c>
      <c r="G950">
        <v>-3.01818943023681E-2</v>
      </c>
      <c r="H950">
        <v>0</v>
      </c>
      <c r="I950">
        <v>-173.24100000000001</v>
      </c>
      <c r="J950">
        <v>0.46</v>
      </c>
      <c r="K950">
        <v>-0.25800000000000001</v>
      </c>
      <c r="L950" s="2">
        <f t="shared" si="43"/>
        <v>1.2272891615041539E-3</v>
      </c>
      <c r="M950" s="2">
        <f t="shared" si="44"/>
        <v>-1.0832945167816282E-2</v>
      </c>
    </row>
    <row r="951" spans="1:13">
      <c r="A951" s="2">
        <f t="shared" si="42"/>
        <v>0.21463900000162539</v>
      </c>
      <c r="B951">
        <v>17598.545555100001</v>
      </c>
      <c r="C951">
        <v>56</v>
      </c>
      <c r="D951" t="s">
        <v>10</v>
      </c>
      <c r="E951">
        <v>0.69799999999999995</v>
      </c>
      <c r="F951">
        <v>-1.3362442970275799E-2</v>
      </c>
      <c r="G951">
        <v>-3.01818943023681E-2</v>
      </c>
      <c r="H951">
        <v>0</v>
      </c>
      <c r="I951">
        <v>-173.24100000000001</v>
      </c>
      <c r="J951">
        <v>0.46</v>
      </c>
      <c r="K951">
        <v>-0.25800000000000001</v>
      </c>
      <c r="L951" s="2">
        <f t="shared" si="43"/>
        <v>1.2256188561021466E-3</v>
      </c>
      <c r="M951" s="2">
        <f t="shared" si="44"/>
        <v>-1.0836717904673472E-2</v>
      </c>
    </row>
    <row r="952" spans="1:13">
      <c r="A952" s="2">
        <f t="shared" si="42"/>
        <v>0.2147359000009601</v>
      </c>
      <c r="B952">
        <v>17598.545652000001</v>
      </c>
      <c r="C952">
        <v>56</v>
      </c>
      <c r="D952" t="s">
        <v>10</v>
      </c>
      <c r="E952">
        <v>0.69799999999999995</v>
      </c>
      <c r="F952">
        <v>-1.3362442970275799E-2</v>
      </c>
      <c r="G952">
        <v>-3.01818943023681E-2</v>
      </c>
      <c r="H952">
        <v>0</v>
      </c>
      <c r="I952">
        <v>-173.24100000000001</v>
      </c>
      <c r="J952">
        <v>0.46</v>
      </c>
      <c r="K952">
        <v>-0.25800000000000001</v>
      </c>
      <c r="L952" s="2">
        <f t="shared" si="43"/>
        <v>1.2243240353872168E-3</v>
      </c>
      <c r="M952" s="2">
        <f t="shared" si="44"/>
        <v>-1.0839642530211292E-2</v>
      </c>
    </row>
    <row r="953" spans="1:13">
      <c r="A953" s="2">
        <f t="shared" si="42"/>
        <v>0.21495810000124038</v>
      </c>
      <c r="B953">
        <v>17598.545874200001</v>
      </c>
      <c r="C953">
        <v>56</v>
      </c>
      <c r="D953" t="s">
        <v>10</v>
      </c>
      <c r="E953">
        <v>0.69799999999999995</v>
      </c>
      <c r="F953">
        <v>-1.3362442970275799E-2</v>
      </c>
      <c r="G953">
        <v>-3.01818943023681E-2</v>
      </c>
      <c r="H953">
        <v>0</v>
      </c>
      <c r="I953">
        <v>-173.24100000000001</v>
      </c>
      <c r="J953">
        <v>0.46</v>
      </c>
      <c r="K953">
        <v>-0.25800000000000001</v>
      </c>
      <c r="L953" s="2">
        <f t="shared" si="43"/>
        <v>1.2213549005554761E-3</v>
      </c>
      <c r="M953" s="2">
        <f t="shared" si="44"/>
        <v>-1.0846348947133736E-2</v>
      </c>
    </row>
    <row r="954" spans="1:13">
      <c r="A954" s="2">
        <f t="shared" si="42"/>
        <v>0.21506529999896884</v>
      </c>
      <c r="B954">
        <v>17598.545981399999</v>
      </c>
      <c r="C954">
        <v>56</v>
      </c>
      <c r="D954" t="s">
        <v>10</v>
      </c>
      <c r="E954">
        <v>0.69799999999999995</v>
      </c>
      <c r="F954">
        <v>-1.3362442970275799E-2</v>
      </c>
      <c r="G954">
        <v>-3.01818943023681E-2</v>
      </c>
      <c r="H954">
        <v>0</v>
      </c>
      <c r="I954">
        <v>-173.24100000000001</v>
      </c>
      <c r="J954">
        <v>0.46</v>
      </c>
      <c r="K954">
        <v>-0.25800000000000001</v>
      </c>
      <c r="L954" s="2">
        <f t="shared" si="43"/>
        <v>1.219922446699416E-3</v>
      </c>
      <c r="M954" s="2">
        <f t="shared" si="44"/>
        <v>-1.0849584446134391E-2</v>
      </c>
    </row>
    <row r="955" spans="1:13">
      <c r="A955" s="2">
        <f t="shared" si="42"/>
        <v>0.21549470000172732</v>
      </c>
      <c r="B955">
        <v>17598.546410800001</v>
      </c>
      <c r="C955">
        <v>56</v>
      </c>
      <c r="D955" t="s">
        <v>10</v>
      </c>
      <c r="E955">
        <v>0.69799999999999995</v>
      </c>
      <c r="F955">
        <v>-1.3362442970275799E-2</v>
      </c>
      <c r="G955">
        <v>-3.01818943023681E-2</v>
      </c>
      <c r="H955">
        <v>0</v>
      </c>
      <c r="I955">
        <v>-173.24100000000001</v>
      </c>
      <c r="J955">
        <v>0.46</v>
      </c>
      <c r="K955">
        <v>-0.25800000000000001</v>
      </c>
      <c r="L955" s="2">
        <f t="shared" si="43"/>
        <v>1.2141846136511194E-3</v>
      </c>
      <c r="M955" s="2">
        <f t="shared" si="44"/>
        <v>-1.0862544551631083E-2</v>
      </c>
    </row>
    <row r="956" spans="1:13">
      <c r="A956" s="2">
        <f t="shared" si="42"/>
        <v>0.21572400000150083</v>
      </c>
      <c r="B956">
        <v>17598.546640100001</v>
      </c>
      <c r="C956">
        <v>56</v>
      </c>
      <c r="D956" t="s">
        <v>10</v>
      </c>
      <c r="E956">
        <v>0.69799999999999995</v>
      </c>
      <c r="F956">
        <v>-1.3362442970275799E-2</v>
      </c>
      <c r="G956">
        <v>-3.01818943023681E-2</v>
      </c>
      <c r="H956">
        <v>0</v>
      </c>
      <c r="I956">
        <v>-173.24100000000001</v>
      </c>
      <c r="J956">
        <v>0.46</v>
      </c>
      <c r="K956">
        <v>-0.25800000000000001</v>
      </c>
      <c r="L956" s="2">
        <f t="shared" si="43"/>
        <v>1.2111206054810618E-3</v>
      </c>
      <c r="M956" s="2">
        <f t="shared" si="44"/>
        <v>-1.086946525998778E-2</v>
      </c>
    </row>
    <row r="957" spans="1:13">
      <c r="A957" s="2">
        <f t="shared" si="42"/>
        <v>0.21603150000009919</v>
      </c>
      <c r="B957">
        <v>17598.5469476</v>
      </c>
      <c r="C957">
        <v>56</v>
      </c>
      <c r="D957" t="s">
        <v>10</v>
      </c>
      <c r="E957">
        <v>0.69799999999999995</v>
      </c>
      <c r="F957">
        <v>-1.3362442970275799E-2</v>
      </c>
      <c r="G957">
        <v>-3.01818943023681E-2</v>
      </c>
      <c r="H957">
        <v>0</v>
      </c>
      <c r="I957">
        <v>-173.24100000000001</v>
      </c>
      <c r="J957">
        <v>0.46</v>
      </c>
      <c r="K957">
        <v>-0.25800000000000001</v>
      </c>
      <c r="L957" s="2">
        <f t="shared" si="43"/>
        <v>1.2070116542864313E-3</v>
      </c>
      <c r="M957" s="2">
        <f t="shared" si="44"/>
        <v>-1.0878746192443453E-2</v>
      </c>
    </row>
    <row r="958" spans="1:13">
      <c r="A958" s="2">
        <f t="shared" si="42"/>
        <v>0.21614409999892814</v>
      </c>
      <c r="B958">
        <v>17598.547060199999</v>
      </c>
      <c r="C958">
        <v>56</v>
      </c>
      <c r="D958" t="s">
        <v>10</v>
      </c>
      <c r="E958">
        <v>0.69799999999999995</v>
      </c>
      <c r="F958">
        <v>-1.3362442970275799E-2</v>
      </c>
      <c r="G958">
        <v>-3.01818943023681E-2</v>
      </c>
      <c r="H958">
        <v>0</v>
      </c>
      <c r="I958">
        <v>-173.24100000000001</v>
      </c>
      <c r="J958">
        <v>0.46</v>
      </c>
      <c r="K958">
        <v>-0.25800000000000001</v>
      </c>
      <c r="L958" s="2">
        <f t="shared" si="43"/>
        <v>1.2055070432236263E-3</v>
      </c>
      <c r="M958" s="2">
        <f t="shared" si="44"/>
        <v>-1.0882144673706556E-2</v>
      </c>
    </row>
    <row r="959" spans="1:13">
      <c r="A959" s="2">
        <f t="shared" si="42"/>
        <v>0.21634030000132043</v>
      </c>
      <c r="B959">
        <v>17598.547256400001</v>
      </c>
      <c r="C959">
        <v>56</v>
      </c>
      <c r="D959" t="s">
        <v>10</v>
      </c>
      <c r="E959">
        <v>0.69799999999999995</v>
      </c>
      <c r="F959">
        <v>-1.3362442970275799E-2</v>
      </c>
      <c r="G959">
        <v>-3.01818943023681E-2</v>
      </c>
      <c r="H959">
        <v>0</v>
      </c>
      <c r="I959">
        <v>-173.24100000000001</v>
      </c>
      <c r="J959">
        <v>0.46</v>
      </c>
      <c r="K959">
        <v>-0.25800000000000001</v>
      </c>
      <c r="L959" s="2">
        <f t="shared" si="43"/>
        <v>1.2028853318808914E-3</v>
      </c>
      <c r="M959" s="2">
        <f t="shared" si="44"/>
        <v>-1.0888066361440884E-2</v>
      </c>
    </row>
    <row r="960" spans="1:13">
      <c r="A960" s="2">
        <f t="shared" si="42"/>
        <v>0.21651049999854877</v>
      </c>
      <c r="B960">
        <v>17598.547426599998</v>
      </c>
      <c r="C960">
        <v>56</v>
      </c>
      <c r="D960" t="s">
        <v>10</v>
      </c>
      <c r="E960">
        <v>0.69799999999999995</v>
      </c>
      <c r="F960">
        <v>-1.3362442970275799E-2</v>
      </c>
      <c r="G960">
        <v>-3.01818943023681E-2</v>
      </c>
      <c r="H960">
        <v>0</v>
      </c>
      <c r="I960">
        <v>-173.24100000000001</v>
      </c>
      <c r="J960">
        <v>0.46</v>
      </c>
      <c r="K960">
        <v>-0.25800000000000001</v>
      </c>
      <c r="L960" s="2">
        <f t="shared" si="43"/>
        <v>1.2006110441243865E-3</v>
      </c>
      <c r="M960" s="2">
        <f t="shared" si="44"/>
        <v>-1.0893203319767493E-2</v>
      </c>
    </row>
    <row r="961" spans="1:13">
      <c r="A961" s="2">
        <f t="shared" si="42"/>
        <v>0.21669269999983953</v>
      </c>
      <c r="B961">
        <v>17598.5476088</v>
      </c>
      <c r="C961">
        <v>56</v>
      </c>
      <c r="D961" t="s">
        <v>10</v>
      </c>
      <c r="E961">
        <v>0.69799999999999995</v>
      </c>
      <c r="F961">
        <v>-1.3362442970275799E-2</v>
      </c>
      <c r="G961">
        <v>-3.01818943023681E-2</v>
      </c>
      <c r="H961">
        <v>0</v>
      </c>
      <c r="I961">
        <v>-173.24100000000001</v>
      </c>
      <c r="J961">
        <v>0.46</v>
      </c>
      <c r="K961">
        <v>-0.25800000000000001</v>
      </c>
      <c r="L961" s="2">
        <f t="shared" si="43"/>
        <v>1.1981764069979545E-3</v>
      </c>
      <c r="M961" s="2">
        <f t="shared" si="44"/>
        <v>-1.0898702460948342E-2</v>
      </c>
    </row>
    <row r="962" spans="1:13">
      <c r="A962" s="2">
        <f t="shared" si="42"/>
        <v>0.2170869000001403</v>
      </c>
      <c r="B962">
        <v>17598.548003</v>
      </c>
      <c r="C962">
        <v>56</v>
      </c>
      <c r="D962" t="s">
        <v>10</v>
      </c>
      <c r="E962">
        <v>0.69799999999999995</v>
      </c>
      <c r="F962">
        <v>-1.3362442970275799E-2</v>
      </c>
      <c r="G962">
        <v>-3.01818943023681E-2</v>
      </c>
      <c r="H962">
        <v>0</v>
      </c>
      <c r="I962">
        <v>-173.24100000000001</v>
      </c>
      <c r="J962">
        <v>0.46</v>
      </c>
      <c r="K962">
        <v>-0.25800000000000001</v>
      </c>
      <c r="L962" s="2">
        <f t="shared" si="43"/>
        <v>1.1929089319750528E-3</v>
      </c>
      <c r="M962" s="2">
        <f t="shared" si="44"/>
        <v>-1.0910600163691412E-2</v>
      </c>
    </row>
    <row r="963" spans="1:13">
      <c r="A963" s="2">
        <f t="shared" ref="A963:A1026" si="45">B963-$B$2</f>
        <v>0.21729830000185757</v>
      </c>
      <c r="B963">
        <v>17598.548214400002</v>
      </c>
      <c r="C963">
        <v>56</v>
      </c>
      <c r="D963" t="s">
        <v>10</v>
      </c>
      <c r="E963">
        <v>0.69799999999999995</v>
      </c>
      <c r="F963">
        <v>-1.3362442970275799E-2</v>
      </c>
      <c r="G963">
        <v>-3.01818943023681E-2</v>
      </c>
      <c r="H963">
        <v>0</v>
      </c>
      <c r="I963">
        <v>-173.24100000000001</v>
      </c>
      <c r="J963">
        <v>0.46</v>
      </c>
      <c r="K963">
        <v>-0.25800000000000001</v>
      </c>
      <c r="L963" s="2">
        <f t="shared" si="43"/>
        <v>1.1900841115081897E-3</v>
      </c>
      <c r="M963" s="2">
        <f t="shared" si="44"/>
        <v>-1.0916980616198764E-2</v>
      </c>
    </row>
    <row r="964" spans="1:13">
      <c r="A964" s="2">
        <f t="shared" si="45"/>
        <v>0.21740839999984019</v>
      </c>
      <c r="B964">
        <v>17598.5483245</v>
      </c>
      <c r="C964">
        <v>56</v>
      </c>
      <c r="D964" t="s">
        <v>10</v>
      </c>
      <c r="E964">
        <v>0.69799999999999995</v>
      </c>
      <c r="F964">
        <v>-1.3362442970275799E-2</v>
      </c>
      <c r="G964">
        <v>-3.01818943023681E-2</v>
      </c>
      <c r="H964">
        <v>0</v>
      </c>
      <c r="I964">
        <v>-173.24100000000001</v>
      </c>
      <c r="J964">
        <v>0.46</v>
      </c>
      <c r="K964">
        <v>-0.25800000000000001</v>
      </c>
      <c r="L964" s="2">
        <f t="shared" ref="L964:L1027" si="46">L963+(F964*(A964-A963))</f>
        <v>1.1886129065641195E-3</v>
      </c>
      <c r="M964" s="2">
        <f t="shared" ref="M964:M1027" si="47">M963+(G964*(A964-A963))</f>
        <v>-1.0920303642700566E-2</v>
      </c>
    </row>
    <row r="965" spans="1:13">
      <c r="A965" s="2">
        <f t="shared" si="45"/>
        <v>0.21770549999928335</v>
      </c>
      <c r="B965">
        <v>17598.548621599999</v>
      </c>
      <c r="C965">
        <v>56</v>
      </c>
      <c r="D965" t="s">
        <v>10</v>
      </c>
      <c r="E965">
        <v>0.69799999999999995</v>
      </c>
      <c r="F965">
        <v>-1.3362442970275799E-2</v>
      </c>
      <c r="G965">
        <v>-3.01818943023681E-2</v>
      </c>
      <c r="H965">
        <v>0</v>
      </c>
      <c r="I965">
        <v>-173.24100000000001</v>
      </c>
      <c r="J965">
        <v>0.46</v>
      </c>
      <c r="K965">
        <v>-0.25800000000000001</v>
      </c>
      <c r="L965" s="2">
        <f t="shared" si="46"/>
        <v>1.1846429247650912E-3</v>
      </c>
      <c r="M965" s="2">
        <f t="shared" si="47"/>
        <v>-1.0929270683480994E-2</v>
      </c>
    </row>
    <row r="966" spans="1:13">
      <c r="A966" s="2">
        <f t="shared" si="45"/>
        <v>0.21783159999904456</v>
      </c>
      <c r="B966">
        <v>17598.548747699999</v>
      </c>
      <c r="C966">
        <v>56</v>
      </c>
      <c r="D966" t="s">
        <v>10</v>
      </c>
      <c r="E966">
        <v>0.69799999999999995</v>
      </c>
      <c r="F966">
        <v>-1.3362442970275799E-2</v>
      </c>
      <c r="G966">
        <v>-3.01818943023681E-2</v>
      </c>
      <c r="H966">
        <v>0</v>
      </c>
      <c r="I966">
        <v>-173.24100000000001</v>
      </c>
      <c r="J966">
        <v>0.46</v>
      </c>
      <c r="K966">
        <v>-0.25800000000000001</v>
      </c>
      <c r="L966" s="2">
        <f t="shared" si="46"/>
        <v>1.1829579207097301E-3</v>
      </c>
      <c r="M966" s="2">
        <f t="shared" si="47"/>
        <v>-1.0933076620345315E-2</v>
      </c>
    </row>
    <row r="967" spans="1:13">
      <c r="A967" s="2">
        <f t="shared" si="45"/>
        <v>0.21796790000007604</v>
      </c>
      <c r="B967">
        <v>17598.548884</v>
      </c>
      <c r="C967">
        <v>56</v>
      </c>
      <c r="D967" t="s">
        <v>10</v>
      </c>
      <c r="E967">
        <v>0.69799999999999995</v>
      </c>
      <c r="F967">
        <v>-1.3362442970275799E-2</v>
      </c>
      <c r="G967">
        <v>-3.01818943023681E-2</v>
      </c>
      <c r="H967">
        <v>0</v>
      </c>
      <c r="I967">
        <v>-173.24100000000001</v>
      </c>
      <c r="J967">
        <v>0.46</v>
      </c>
      <c r="K967">
        <v>-0.25800000000000001</v>
      </c>
      <c r="L967" s="2">
        <f t="shared" si="46"/>
        <v>1.1811366197190985E-3</v>
      </c>
      <c r="M967" s="2">
        <f t="shared" si="47"/>
        <v>-1.093719041256986E-2</v>
      </c>
    </row>
    <row r="968" spans="1:13">
      <c r="A968" s="2">
        <f t="shared" si="45"/>
        <v>0.21820709999883547</v>
      </c>
      <c r="B968">
        <v>17598.549123199999</v>
      </c>
      <c r="C968">
        <v>56</v>
      </c>
      <c r="D968" t="s">
        <v>10</v>
      </c>
      <c r="E968">
        <v>0.69799999999999995</v>
      </c>
      <c r="F968">
        <v>-1.3362442970275799E-2</v>
      </c>
      <c r="G968">
        <v>-3.01818943023681E-2</v>
      </c>
      <c r="H968">
        <v>0</v>
      </c>
      <c r="I968">
        <v>-173.24100000000001</v>
      </c>
      <c r="J968">
        <v>0.46</v>
      </c>
      <c r="K968">
        <v>-0.25800000000000001</v>
      </c>
      <c r="L968" s="2">
        <f t="shared" si="46"/>
        <v>1.1779403233771854E-3</v>
      </c>
      <c r="M968" s="2">
        <f t="shared" si="47"/>
        <v>-1.0944409921649544E-2</v>
      </c>
    </row>
    <row r="969" spans="1:13">
      <c r="A969" s="2">
        <f t="shared" si="45"/>
        <v>0.21831720000045607</v>
      </c>
      <c r="B969">
        <v>17598.5492333</v>
      </c>
      <c r="C969">
        <v>56</v>
      </c>
      <c r="D969" t="s">
        <v>10</v>
      </c>
      <c r="E969">
        <v>0.69799999999999995</v>
      </c>
      <c r="F969">
        <v>-1.3362442970275799E-2</v>
      </c>
      <c r="G969">
        <v>-3.01818943023681E-2</v>
      </c>
      <c r="H969">
        <v>0</v>
      </c>
      <c r="I969">
        <v>-173.24100000000001</v>
      </c>
      <c r="J969">
        <v>0.46</v>
      </c>
      <c r="K969">
        <v>-0.25800000000000001</v>
      </c>
      <c r="L969" s="2">
        <f t="shared" si="46"/>
        <v>1.176469118384503E-3</v>
      </c>
      <c r="M969" s="2">
        <f t="shared" si="47"/>
        <v>-1.0947732948261147E-2</v>
      </c>
    </row>
    <row r="970" spans="1:13">
      <c r="A970" s="2">
        <f t="shared" si="45"/>
        <v>0.21840439999868977</v>
      </c>
      <c r="B970">
        <v>17598.549320499998</v>
      </c>
      <c r="C970">
        <v>56</v>
      </c>
      <c r="D970" t="s">
        <v>10</v>
      </c>
      <c r="E970">
        <v>0.69799999999999995</v>
      </c>
      <c r="F970">
        <v>-1.3362442970275799E-2</v>
      </c>
      <c r="G970">
        <v>-3.01818943023681E-2</v>
      </c>
      <c r="H970">
        <v>0</v>
      </c>
      <c r="I970">
        <v>-173.24100000000001</v>
      </c>
      <c r="J970">
        <v>0.46</v>
      </c>
      <c r="K970">
        <v>-0.25800000000000001</v>
      </c>
      <c r="L970" s="2">
        <f t="shared" si="46"/>
        <v>1.175303913381097E-3</v>
      </c>
      <c r="M970" s="2">
        <f t="shared" si="47"/>
        <v>-1.0950364809391003E-2</v>
      </c>
    </row>
    <row r="971" spans="1:13">
      <c r="A971" s="2">
        <f t="shared" si="45"/>
        <v>0.21849229999861564</v>
      </c>
      <c r="B971">
        <v>17598.549408399998</v>
      </c>
      <c r="C971">
        <v>56</v>
      </c>
      <c r="D971" t="s">
        <v>10</v>
      </c>
      <c r="E971">
        <v>0.69799999999999995</v>
      </c>
      <c r="F971">
        <v>-1.3362442970275799E-2</v>
      </c>
      <c r="G971">
        <v>-3.01818943023681E-2</v>
      </c>
      <c r="H971">
        <v>0</v>
      </c>
      <c r="I971">
        <v>-173.24100000000001</v>
      </c>
      <c r="J971">
        <v>0.46</v>
      </c>
      <c r="K971">
        <v>-0.25800000000000001</v>
      </c>
      <c r="L971" s="2">
        <f t="shared" si="46"/>
        <v>1.1741293546450003E-3</v>
      </c>
      <c r="M971" s="2">
        <f t="shared" si="47"/>
        <v>-1.0953017797897943E-2</v>
      </c>
    </row>
    <row r="972" spans="1:13">
      <c r="A972" s="2">
        <f t="shared" si="45"/>
        <v>0.21860599999854458</v>
      </c>
      <c r="B972">
        <v>17598.549522099998</v>
      </c>
      <c r="C972">
        <v>56</v>
      </c>
      <c r="D972" t="s">
        <v>10</v>
      </c>
      <c r="E972">
        <v>0.69799999999999995</v>
      </c>
      <c r="F972">
        <v>-1.3362442970275799E-2</v>
      </c>
      <c r="G972">
        <v>-3.01818943023681E-2</v>
      </c>
      <c r="H972">
        <v>0</v>
      </c>
      <c r="I972">
        <v>-173.24100000000001</v>
      </c>
      <c r="J972">
        <v>0.46</v>
      </c>
      <c r="K972">
        <v>-0.25800000000000001</v>
      </c>
      <c r="L972" s="2">
        <f t="shared" si="46"/>
        <v>1.1726100448802295E-3</v>
      </c>
      <c r="M972" s="2">
        <f t="shared" si="47"/>
        <v>-1.0956449479277977E-2</v>
      </c>
    </row>
    <row r="973" spans="1:13">
      <c r="A973" s="2">
        <f t="shared" si="45"/>
        <v>0.21887380000043777</v>
      </c>
      <c r="B973">
        <v>17598.5497899</v>
      </c>
      <c r="C973">
        <v>56</v>
      </c>
      <c r="D973" t="s">
        <v>10</v>
      </c>
      <c r="E973">
        <v>0.69799999999999995</v>
      </c>
      <c r="F973">
        <v>-1.3362442970275799E-2</v>
      </c>
      <c r="G973">
        <v>-3.01818943023681E-2</v>
      </c>
      <c r="H973">
        <v>0</v>
      </c>
      <c r="I973">
        <v>-173.24100000000001</v>
      </c>
      <c r="J973">
        <v>0.46</v>
      </c>
      <c r="K973">
        <v>-0.25800000000000001</v>
      </c>
      <c r="L973" s="2">
        <f t="shared" si="46"/>
        <v>1.1690315826274919E-3</v>
      </c>
      <c r="M973" s="2">
        <f t="shared" si="47"/>
        <v>-1.0964532190629291E-2</v>
      </c>
    </row>
    <row r="974" spans="1:13">
      <c r="A974" s="2">
        <f t="shared" si="45"/>
        <v>0.21910500000012689</v>
      </c>
      <c r="B974">
        <v>17598.5500211</v>
      </c>
      <c r="C974">
        <v>56</v>
      </c>
      <c r="D974" t="s">
        <v>10</v>
      </c>
      <c r="E974">
        <v>0.69799999999999995</v>
      </c>
      <c r="F974">
        <v>-1.3362442970275799E-2</v>
      </c>
      <c r="G974">
        <v>-3.01818943023681E-2</v>
      </c>
      <c r="H974">
        <v>0</v>
      </c>
      <c r="I974">
        <v>-173.24100000000001</v>
      </c>
      <c r="J974">
        <v>0.46</v>
      </c>
      <c r="K974">
        <v>-0.25800000000000001</v>
      </c>
      <c r="L974" s="2">
        <f t="shared" si="46"/>
        <v>1.1659421858169182E-3</v>
      </c>
      <c r="M974" s="2">
        <f t="shared" si="47"/>
        <v>-1.0971510244582615E-2</v>
      </c>
    </row>
    <row r="975" spans="1:13">
      <c r="A975" s="2">
        <f t="shared" si="45"/>
        <v>0.21924679999938235</v>
      </c>
      <c r="B975">
        <v>17598.550162899999</v>
      </c>
      <c r="C975">
        <v>56</v>
      </c>
      <c r="D975" t="s">
        <v>10</v>
      </c>
      <c r="E975">
        <v>0.69799999999999995</v>
      </c>
      <c r="F975">
        <v>-1.3362442970275799E-2</v>
      </c>
      <c r="G975">
        <v>-3.01818943023681E-2</v>
      </c>
      <c r="H975">
        <v>0</v>
      </c>
      <c r="I975">
        <v>-173.24100000000001</v>
      </c>
      <c r="J975">
        <v>0.46</v>
      </c>
      <c r="K975">
        <v>-0.25800000000000001</v>
      </c>
      <c r="L975" s="2">
        <f t="shared" si="46"/>
        <v>1.1640473914136819E-3</v>
      </c>
      <c r="M975" s="2">
        <f t="shared" si="47"/>
        <v>-1.0975790037172219E-2</v>
      </c>
    </row>
    <row r="976" spans="1:13">
      <c r="A976" s="2">
        <f t="shared" si="45"/>
        <v>0.2194234000016877</v>
      </c>
      <c r="B976">
        <v>17598.550339500001</v>
      </c>
      <c r="C976">
        <v>56</v>
      </c>
      <c r="D976" t="s">
        <v>10</v>
      </c>
      <c r="E976">
        <v>0.69799999999999995</v>
      </c>
      <c r="F976">
        <v>-1.3362442970275799E-2</v>
      </c>
      <c r="G976">
        <v>-3.01818943023681E-2</v>
      </c>
      <c r="H976">
        <v>0</v>
      </c>
      <c r="I976">
        <v>-173.24100000000001</v>
      </c>
      <c r="J976">
        <v>0.46</v>
      </c>
      <c r="K976">
        <v>-0.25800000000000001</v>
      </c>
      <c r="L976" s="2">
        <f t="shared" si="46"/>
        <v>1.1616875839543261E-3</v>
      </c>
      <c r="M976" s="2">
        <f t="shared" si="47"/>
        <v>-1.0981120159775598E-2</v>
      </c>
    </row>
    <row r="977" spans="1:13">
      <c r="A977" s="2">
        <f t="shared" si="45"/>
        <v>0.21956130000035046</v>
      </c>
      <c r="B977">
        <v>17598.5504774</v>
      </c>
      <c r="C977">
        <v>56</v>
      </c>
      <c r="D977" t="s">
        <v>10</v>
      </c>
      <c r="E977">
        <v>0.69799999999999995</v>
      </c>
      <c r="F977">
        <v>-1.3362442970275799E-2</v>
      </c>
      <c r="G977">
        <v>-3.01818943023681E-2</v>
      </c>
      <c r="H977">
        <v>0</v>
      </c>
      <c r="I977">
        <v>-173.24100000000001</v>
      </c>
      <c r="J977">
        <v>0.46</v>
      </c>
      <c r="K977">
        <v>-0.25800000000000001</v>
      </c>
      <c r="L977" s="2">
        <f t="shared" si="46"/>
        <v>1.1598449030865939E-3</v>
      </c>
      <c r="M977" s="2">
        <f t="shared" si="47"/>
        <v>-1.0985282242959533E-2</v>
      </c>
    </row>
    <row r="978" spans="1:13">
      <c r="A978" s="2">
        <f t="shared" si="45"/>
        <v>0.21995489999972051</v>
      </c>
      <c r="B978">
        <v>17598.550870999999</v>
      </c>
      <c r="C978">
        <v>56</v>
      </c>
      <c r="D978" t="s">
        <v>10</v>
      </c>
      <c r="E978">
        <v>0.69799999999999995</v>
      </c>
      <c r="F978">
        <v>-1.3362442970275799E-2</v>
      </c>
      <c r="G978">
        <v>-3.01818943023681E-2</v>
      </c>
      <c r="H978">
        <v>0</v>
      </c>
      <c r="I978">
        <v>-173.24100000000001</v>
      </c>
      <c r="J978">
        <v>0.46</v>
      </c>
      <c r="K978">
        <v>-0.25800000000000001</v>
      </c>
      <c r="L978" s="2">
        <f t="shared" si="46"/>
        <v>1.1545854455419109E-3</v>
      </c>
      <c r="M978" s="2">
        <f t="shared" si="47"/>
        <v>-1.0997161836537933E-2</v>
      </c>
    </row>
    <row r="979" spans="1:13">
      <c r="A979" s="2">
        <f t="shared" si="45"/>
        <v>0.22005910000007134</v>
      </c>
      <c r="B979">
        <v>17598.5509752</v>
      </c>
      <c r="C979">
        <v>56</v>
      </c>
      <c r="D979" t="s">
        <v>10</v>
      </c>
      <c r="E979">
        <v>0.69799999999999995</v>
      </c>
      <c r="F979">
        <v>-1.3362442970275799E-2</v>
      </c>
      <c r="G979">
        <v>-3.01818943023681E-2</v>
      </c>
      <c r="H979">
        <v>0</v>
      </c>
      <c r="I979">
        <v>-173.24100000000001</v>
      </c>
      <c r="J979">
        <v>0.46</v>
      </c>
      <c r="K979">
        <v>-0.25800000000000001</v>
      </c>
      <c r="L979" s="2">
        <f t="shared" si="46"/>
        <v>1.1531930789797202E-3</v>
      </c>
      <c r="M979" s="2">
        <f t="shared" si="47"/>
        <v>-1.1000306789934829E-2</v>
      </c>
    </row>
    <row r="980" spans="1:13">
      <c r="A980" s="2">
        <f t="shared" si="45"/>
        <v>0.22020880000127363</v>
      </c>
      <c r="B980">
        <v>17598.551124900001</v>
      </c>
      <c r="C980">
        <v>56</v>
      </c>
      <c r="D980" t="s">
        <v>10</v>
      </c>
      <c r="E980">
        <v>0.69799999999999995</v>
      </c>
      <c r="F980">
        <v>-1.3362442970275799E-2</v>
      </c>
      <c r="G980">
        <v>-3.01818943023681E-2</v>
      </c>
      <c r="H980">
        <v>0</v>
      </c>
      <c r="I980">
        <v>-173.24100000000001</v>
      </c>
      <c r="J980">
        <v>0.46</v>
      </c>
      <c r="K980">
        <v>-0.25800000000000001</v>
      </c>
      <c r="L980" s="2">
        <f t="shared" si="46"/>
        <v>1.1511927212510043E-3</v>
      </c>
      <c r="M980" s="2">
        <f t="shared" si="47"/>
        <v>-1.100482501954818E-2</v>
      </c>
    </row>
    <row r="981" spans="1:13">
      <c r="A981" s="2">
        <f t="shared" si="45"/>
        <v>0.22052529999928083</v>
      </c>
      <c r="B981">
        <v>17598.551441399999</v>
      </c>
      <c r="C981">
        <v>56</v>
      </c>
      <c r="D981" t="s">
        <v>10</v>
      </c>
      <c r="E981">
        <v>0.69799999999999995</v>
      </c>
      <c r="F981">
        <v>-1.3362442970275799E-2</v>
      </c>
      <c r="G981">
        <v>-3.01818943023681E-2</v>
      </c>
      <c r="H981">
        <v>0</v>
      </c>
      <c r="I981">
        <v>-173.24100000000001</v>
      </c>
      <c r="J981">
        <v>0.46</v>
      </c>
      <c r="K981">
        <v>-0.25800000000000001</v>
      </c>
      <c r="L981" s="2">
        <f t="shared" si="46"/>
        <v>1.1469635080775407E-3</v>
      </c>
      <c r="M981" s="2">
        <f t="shared" si="47"/>
        <v>-1.1014377589034733E-2</v>
      </c>
    </row>
    <row r="982" spans="1:13">
      <c r="A982" s="2">
        <f t="shared" si="45"/>
        <v>0.22065329999895766</v>
      </c>
      <c r="B982">
        <v>17598.551569399999</v>
      </c>
      <c r="C982">
        <v>56</v>
      </c>
      <c r="D982" t="s">
        <v>10</v>
      </c>
      <c r="E982">
        <v>0.69799999999999995</v>
      </c>
      <c r="F982">
        <v>-1.3362442970275799E-2</v>
      </c>
      <c r="G982">
        <v>-3.01818943023681E-2</v>
      </c>
      <c r="H982">
        <v>0</v>
      </c>
      <c r="I982">
        <v>-173.24100000000001</v>
      </c>
      <c r="J982">
        <v>0.46</v>
      </c>
      <c r="K982">
        <v>-0.25800000000000001</v>
      </c>
      <c r="L982" s="2">
        <f t="shared" si="46"/>
        <v>1.1452531153816638E-3</v>
      </c>
      <c r="M982" s="2">
        <f t="shared" si="47"/>
        <v>-1.1018240871495682E-2</v>
      </c>
    </row>
    <row r="983" spans="1:13">
      <c r="A983" s="2">
        <f t="shared" si="45"/>
        <v>0.22078509999846574</v>
      </c>
      <c r="B983">
        <v>17598.551701199998</v>
      </c>
      <c r="C983">
        <v>56</v>
      </c>
      <c r="D983" t="s">
        <v>10</v>
      </c>
      <c r="E983">
        <v>0.69799999999999995</v>
      </c>
      <c r="F983">
        <v>-1.3362442970275799E-2</v>
      </c>
      <c r="G983">
        <v>-3.01818943023681E-2</v>
      </c>
      <c r="H983">
        <v>0</v>
      </c>
      <c r="I983">
        <v>-173.24100000000001</v>
      </c>
      <c r="J983">
        <v>0.46</v>
      </c>
      <c r="K983">
        <v>-0.25800000000000001</v>
      </c>
      <c r="L983" s="2">
        <f t="shared" si="46"/>
        <v>1.1434919454047549E-3</v>
      </c>
      <c r="M983" s="2">
        <f t="shared" si="47"/>
        <v>-1.1022218845149886E-2</v>
      </c>
    </row>
    <row r="984" spans="1:13">
      <c r="A984" s="2">
        <f t="shared" si="45"/>
        <v>0.22090740000203368</v>
      </c>
      <c r="B984">
        <v>17598.551823500002</v>
      </c>
      <c r="C984">
        <v>56</v>
      </c>
      <c r="D984" t="s">
        <v>10</v>
      </c>
      <c r="E984">
        <v>0.69799999999999995</v>
      </c>
      <c r="F984">
        <v>-1.3362442970275799E-2</v>
      </c>
      <c r="G984">
        <v>-3.01818943023681E-2</v>
      </c>
      <c r="H984">
        <v>0</v>
      </c>
      <c r="I984">
        <v>-173.24100000000001</v>
      </c>
      <c r="J984">
        <v>0.46</v>
      </c>
      <c r="K984">
        <v>-0.25800000000000001</v>
      </c>
      <c r="L984" s="2">
        <f t="shared" si="46"/>
        <v>1.1418577185818137E-3</v>
      </c>
      <c r="M984" s="2">
        <f t="shared" si="47"/>
        <v>-1.1025910090930752E-2</v>
      </c>
    </row>
    <row r="985" spans="1:13">
      <c r="A985" s="2">
        <f t="shared" si="45"/>
        <v>0.22099879999950645</v>
      </c>
      <c r="B985">
        <v>17598.551914899999</v>
      </c>
      <c r="C985">
        <v>56</v>
      </c>
      <c r="D985" t="s">
        <v>10</v>
      </c>
      <c r="E985">
        <v>0.69799999999999995</v>
      </c>
      <c r="F985">
        <v>-1.3362442970275799E-2</v>
      </c>
      <c r="G985">
        <v>-3.01818943023681E-2</v>
      </c>
      <c r="H985">
        <v>0</v>
      </c>
      <c r="I985">
        <v>-173.24100000000001</v>
      </c>
      <c r="J985">
        <v>0.46</v>
      </c>
      <c r="K985">
        <v>-0.25800000000000001</v>
      </c>
      <c r="L985" s="2">
        <f t="shared" si="46"/>
        <v>1.1406363913281006E-3</v>
      </c>
      <c r="M985" s="2">
        <f t="shared" si="47"/>
        <v>-1.1028668715993712E-2</v>
      </c>
    </row>
    <row r="986" spans="1:13">
      <c r="A986" s="2">
        <f t="shared" si="45"/>
        <v>0.22116370000003371</v>
      </c>
      <c r="B986">
        <v>17598.5520798</v>
      </c>
      <c r="C986">
        <v>56</v>
      </c>
      <c r="D986" t="s">
        <v>10</v>
      </c>
      <c r="E986">
        <v>0.69799999999999995</v>
      </c>
      <c r="F986">
        <v>-1.3362442970275799E-2</v>
      </c>
      <c r="G986">
        <v>-3.01818943023681E-2</v>
      </c>
      <c r="H986">
        <v>0</v>
      </c>
      <c r="I986">
        <v>-173.24100000000001</v>
      </c>
      <c r="J986">
        <v>0.46</v>
      </c>
      <c r="K986">
        <v>-0.25800000000000001</v>
      </c>
      <c r="L986" s="2">
        <f t="shared" si="46"/>
        <v>1.1384329244752565E-3</v>
      </c>
      <c r="M986" s="2">
        <f t="shared" si="47"/>
        <v>-1.1033645710380086E-2</v>
      </c>
    </row>
    <row r="987" spans="1:13">
      <c r="A987" s="2">
        <f t="shared" si="45"/>
        <v>0.22146430000066175</v>
      </c>
      <c r="B987">
        <v>17598.5523804</v>
      </c>
      <c r="C987">
        <v>56</v>
      </c>
      <c r="D987" t="s">
        <v>10</v>
      </c>
      <c r="E987">
        <v>0.69799999999999995</v>
      </c>
      <c r="F987">
        <v>-1.3362442970275799E-2</v>
      </c>
      <c r="G987">
        <v>-3.01818943023681E-2</v>
      </c>
      <c r="H987">
        <v>0</v>
      </c>
      <c r="I987">
        <v>-173.24100000000001</v>
      </c>
      <c r="J987">
        <v>0.46</v>
      </c>
      <c r="K987">
        <v>-0.25800000000000001</v>
      </c>
      <c r="L987" s="2">
        <f t="shared" si="46"/>
        <v>1.1344161741099995E-3</v>
      </c>
      <c r="M987" s="2">
        <f t="shared" si="47"/>
        <v>-1.1042718387826334E-2</v>
      </c>
    </row>
    <row r="988" spans="1:13">
      <c r="A988" s="2">
        <f t="shared" si="45"/>
        <v>0.22165410000161501</v>
      </c>
      <c r="B988">
        <v>17598.552570200001</v>
      </c>
      <c r="C988">
        <v>56</v>
      </c>
      <c r="D988" t="s">
        <v>10</v>
      </c>
      <c r="E988">
        <v>0.69799999999999995</v>
      </c>
      <c r="F988">
        <v>-1.3362442970275799E-2</v>
      </c>
      <c r="G988">
        <v>-3.01818943023681E-2</v>
      </c>
      <c r="H988">
        <v>0</v>
      </c>
      <c r="I988">
        <v>-173.24100000000001</v>
      </c>
      <c r="J988">
        <v>0.46</v>
      </c>
      <c r="K988">
        <v>-0.25800000000000001</v>
      </c>
      <c r="L988" s="2">
        <f t="shared" si="46"/>
        <v>1.1318799824215032E-3</v>
      </c>
      <c r="M988" s="2">
        <f t="shared" si="47"/>
        <v>-1.1048446911393695E-2</v>
      </c>
    </row>
    <row r="989" spans="1:13">
      <c r="A989" s="2">
        <f t="shared" si="45"/>
        <v>0.22175780000179657</v>
      </c>
      <c r="B989">
        <v>17598.552673900002</v>
      </c>
      <c r="C989">
        <v>56</v>
      </c>
      <c r="D989" t="s">
        <v>10</v>
      </c>
      <c r="E989">
        <v>0.69799999999999995</v>
      </c>
      <c r="F989">
        <v>-1.3362442970275799E-2</v>
      </c>
      <c r="G989">
        <v>-3.01818943023681E-2</v>
      </c>
      <c r="H989">
        <v>0</v>
      </c>
      <c r="I989">
        <v>-173.24100000000001</v>
      </c>
      <c r="J989">
        <v>0.46</v>
      </c>
      <c r="K989">
        <v>-0.25800000000000001</v>
      </c>
      <c r="L989" s="2">
        <f t="shared" si="46"/>
        <v>1.1304942970830594E-3</v>
      </c>
      <c r="M989" s="2">
        <f t="shared" si="47"/>
        <v>-1.1051576773838331E-2</v>
      </c>
    </row>
    <row r="990" spans="1:13">
      <c r="A990" s="2">
        <f t="shared" si="45"/>
        <v>0.22184520000155317</v>
      </c>
      <c r="B990">
        <v>17598.552761300001</v>
      </c>
      <c r="C990">
        <v>56</v>
      </c>
      <c r="D990" t="s">
        <v>10</v>
      </c>
      <c r="E990">
        <v>0.69799999999999995</v>
      </c>
      <c r="F990">
        <v>-1.3362442970275799E-2</v>
      </c>
      <c r="G990">
        <v>-3.01818943023681E-2</v>
      </c>
      <c r="H990">
        <v>0</v>
      </c>
      <c r="I990">
        <v>-173.24100000000001</v>
      </c>
      <c r="J990">
        <v>0.46</v>
      </c>
      <c r="K990">
        <v>-0.25800000000000001</v>
      </c>
      <c r="L990" s="2">
        <f t="shared" si="46"/>
        <v>1.1293264195707097E-3</v>
      </c>
      <c r="M990" s="2">
        <f t="shared" si="47"/>
        <v>-1.1054214671393012E-2</v>
      </c>
    </row>
    <row r="991" spans="1:13">
      <c r="A991" s="2">
        <f t="shared" si="45"/>
        <v>0.22193170000173268</v>
      </c>
      <c r="B991">
        <v>17598.552847800001</v>
      </c>
      <c r="C991">
        <v>56</v>
      </c>
      <c r="D991" t="s">
        <v>10</v>
      </c>
      <c r="E991">
        <v>0.69799999999999995</v>
      </c>
      <c r="F991">
        <v>-1.3362442970275799E-2</v>
      </c>
      <c r="G991">
        <v>-3.01818943023681E-2</v>
      </c>
      <c r="H991">
        <v>0</v>
      </c>
      <c r="I991">
        <v>-173.24100000000001</v>
      </c>
      <c r="J991">
        <v>0.46</v>
      </c>
      <c r="K991">
        <v>-0.25800000000000001</v>
      </c>
      <c r="L991" s="2">
        <f t="shared" si="46"/>
        <v>1.1281705682513821E-3</v>
      </c>
      <c r="M991" s="2">
        <f t="shared" si="47"/>
        <v>-1.1056825405255585E-2</v>
      </c>
    </row>
    <row r="992" spans="1:13">
      <c r="A992" s="2">
        <f t="shared" si="45"/>
        <v>0.22201879999920493</v>
      </c>
      <c r="B992">
        <v>17598.552934899999</v>
      </c>
      <c r="C992">
        <v>56</v>
      </c>
      <c r="D992" t="s">
        <v>10</v>
      </c>
      <c r="E992">
        <v>0.69799999999999995</v>
      </c>
      <c r="F992">
        <v>-1.3362442970275799E-2</v>
      </c>
      <c r="G992">
        <v>-3.01818943023681E-2</v>
      </c>
      <c r="H992">
        <v>0</v>
      </c>
      <c r="I992">
        <v>-173.24100000000001</v>
      </c>
      <c r="J992">
        <v>0.46</v>
      </c>
      <c r="K992">
        <v>-0.25800000000000001</v>
      </c>
      <c r="L992" s="2">
        <f t="shared" si="46"/>
        <v>1.127006699502448E-3</v>
      </c>
      <c r="M992" s="2">
        <f t="shared" si="47"/>
        <v>-1.1059454248173029E-2</v>
      </c>
    </row>
    <row r="993" spans="1:13">
      <c r="A993" s="2">
        <f t="shared" si="45"/>
        <v>0.22244710000086343</v>
      </c>
      <c r="B993">
        <v>17598.553363200001</v>
      </c>
      <c r="C993">
        <v>56</v>
      </c>
      <c r="D993" t="s">
        <v>10</v>
      </c>
      <c r="E993">
        <v>0.69799999999999995</v>
      </c>
      <c r="F993">
        <v>-1.3362442970275799E-2</v>
      </c>
      <c r="G993">
        <v>-3.01818943023681E-2</v>
      </c>
      <c r="H993">
        <v>0</v>
      </c>
      <c r="I993">
        <v>-173.24100000000001</v>
      </c>
      <c r="J993">
        <v>0.46</v>
      </c>
      <c r="K993">
        <v>-0.25800000000000001</v>
      </c>
      <c r="L993" s="2">
        <f t="shared" si="46"/>
        <v>1.1212835651561173E-3</v>
      </c>
      <c r="M993" s="2">
        <f t="shared" si="47"/>
        <v>-1.1072381153552789E-2</v>
      </c>
    </row>
    <row r="994" spans="1:13">
      <c r="A994" s="2">
        <f t="shared" si="45"/>
        <v>0.22267479999936768</v>
      </c>
      <c r="B994">
        <v>17598.553590899999</v>
      </c>
      <c r="C994">
        <v>56</v>
      </c>
      <c r="D994" t="s">
        <v>10</v>
      </c>
      <c r="E994">
        <v>0.69799999999999995</v>
      </c>
      <c r="F994">
        <v>-1.3362442970275799E-2</v>
      </c>
      <c r="G994">
        <v>-3.01818943023681E-2</v>
      </c>
      <c r="H994">
        <v>0</v>
      </c>
      <c r="I994">
        <v>-173.24100000000001</v>
      </c>
      <c r="J994">
        <v>0.46</v>
      </c>
      <c r="K994">
        <v>-0.25800000000000001</v>
      </c>
      <c r="L994" s="2">
        <f t="shared" si="46"/>
        <v>1.1182409369117723E-3</v>
      </c>
      <c r="M994" s="2">
        <f t="shared" si="47"/>
        <v>-1.1079253570840294E-2</v>
      </c>
    </row>
    <row r="995" spans="1:13">
      <c r="A995" s="2">
        <f t="shared" si="45"/>
        <v>0.2228185999993002</v>
      </c>
      <c r="B995">
        <v>17598.553734699999</v>
      </c>
      <c r="C995">
        <v>56</v>
      </c>
      <c r="D995" t="s">
        <v>10</v>
      </c>
      <c r="E995">
        <v>0.69799999999999995</v>
      </c>
      <c r="F995">
        <v>-1.3362442970275799E-2</v>
      </c>
      <c r="G995">
        <v>-3.01818943023681E-2</v>
      </c>
      <c r="H995">
        <v>0</v>
      </c>
      <c r="I995">
        <v>-173.24100000000001</v>
      </c>
      <c r="J995">
        <v>0.46</v>
      </c>
      <c r="K995">
        <v>-0.25800000000000001</v>
      </c>
      <c r="L995" s="2">
        <f t="shared" si="46"/>
        <v>1.1163194176135483E-3</v>
      </c>
      <c r="M995" s="2">
        <f t="shared" si="47"/>
        <v>-1.1083593727238938E-2</v>
      </c>
    </row>
    <row r="996" spans="1:13">
      <c r="A996" s="2">
        <f t="shared" si="45"/>
        <v>0.22301030000016908</v>
      </c>
      <c r="B996">
        <v>17598.5539264</v>
      </c>
      <c r="C996">
        <v>56</v>
      </c>
      <c r="D996" t="s">
        <v>10</v>
      </c>
      <c r="E996">
        <v>0.69799999999999995</v>
      </c>
      <c r="F996">
        <v>-1.3362442970275799E-2</v>
      </c>
      <c r="G996">
        <v>-3.01818943023681E-2</v>
      </c>
      <c r="H996">
        <v>0</v>
      </c>
      <c r="I996">
        <v>-173.24100000000001</v>
      </c>
      <c r="J996">
        <v>0.46</v>
      </c>
      <c r="K996">
        <v>-0.25800000000000001</v>
      </c>
      <c r="L996" s="2">
        <f t="shared" si="46"/>
        <v>1.1137578372845361E-3</v>
      </c>
      <c r="M996" s="2">
        <f t="shared" si="47"/>
        <v>-1.1089379596402927E-2</v>
      </c>
    </row>
    <row r="997" spans="1:13">
      <c r="A997" s="2">
        <f t="shared" si="45"/>
        <v>0.22315159999925527</v>
      </c>
      <c r="B997">
        <v>17598.554067699999</v>
      </c>
      <c r="C997">
        <v>56</v>
      </c>
      <c r="D997" t="s">
        <v>10</v>
      </c>
      <c r="E997">
        <v>0.69799999999999995</v>
      </c>
      <c r="F997">
        <v>-1.3362442970275799E-2</v>
      </c>
      <c r="G997">
        <v>-3.01818943023681E-2</v>
      </c>
      <c r="H997">
        <v>0</v>
      </c>
      <c r="I997">
        <v>-173.24100000000001</v>
      </c>
      <c r="J997">
        <v>0.46</v>
      </c>
      <c r="K997">
        <v>-0.25800000000000001</v>
      </c>
      <c r="L997" s="2">
        <f t="shared" si="46"/>
        <v>1.1118697241050469E-3</v>
      </c>
      <c r="M997" s="2">
        <f t="shared" si="47"/>
        <v>-1.1093644298040271E-2</v>
      </c>
    </row>
    <row r="998" spans="1:13">
      <c r="A998" s="2">
        <f t="shared" si="45"/>
        <v>0.22326130000146804</v>
      </c>
      <c r="B998">
        <v>17598.554177400001</v>
      </c>
      <c r="C998">
        <v>56</v>
      </c>
      <c r="D998" t="s">
        <v>10</v>
      </c>
      <c r="E998">
        <v>0.69799999999999995</v>
      </c>
      <c r="F998">
        <v>-1.3362442970275799E-2</v>
      </c>
      <c r="G998">
        <v>-3.01818943023681E-2</v>
      </c>
      <c r="H998">
        <v>0</v>
      </c>
      <c r="I998">
        <v>-173.24100000000001</v>
      </c>
      <c r="J998">
        <v>0.46</v>
      </c>
      <c r="K998">
        <v>-0.25800000000000001</v>
      </c>
      <c r="L998" s="2">
        <f t="shared" si="46"/>
        <v>1.1104038640816396E-3</v>
      </c>
      <c r="M998" s="2">
        <f t="shared" si="47"/>
        <v>-1.1096955251912026E-2</v>
      </c>
    </row>
    <row r="999" spans="1:13">
      <c r="A999" s="2">
        <f t="shared" si="45"/>
        <v>0.22347420000005513</v>
      </c>
      <c r="B999">
        <v>17598.5543903</v>
      </c>
      <c r="C999">
        <v>56</v>
      </c>
      <c r="D999" t="s">
        <v>10</v>
      </c>
      <c r="E999">
        <v>0.69799999999999995</v>
      </c>
      <c r="F999">
        <v>-1.3362442970275799E-2</v>
      </c>
      <c r="G999">
        <v>-3.01818943023681E-2</v>
      </c>
      <c r="H999">
        <v>0</v>
      </c>
      <c r="I999">
        <v>-173.24100000000001</v>
      </c>
      <c r="J999">
        <v>0.46</v>
      </c>
      <c r="K999">
        <v>-0.25800000000000001</v>
      </c>
      <c r="L999" s="2">
        <f t="shared" si="46"/>
        <v>1.1075589999921479E-3</v>
      </c>
      <c r="M999" s="2">
        <f t="shared" si="47"/>
        <v>-1.1103380977166356E-2</v>
      </c>
    </row>
    <row r="1000" spans="1:13">
      <c r="A1000" s="2">
        <f t="shared" si="45"/>
        <v>0.22383279999849037</v>
      </c>
      <c r="B1000">
        <v>17598.554748899998</v>
      </c>
      <c r="C1000">
        <v>56</v>
      </c>
      <c r="D1000" t="s">
        <v>10</v>
      </c>
      <c r="E1000">
        <v>0.69799999999999995</v>
      </c>
      <c r="F1000">
        <v>-1.3362442970275799E-2</v>
      </c>
      <c r="G1000">
        <v>-3.01818943023681E-2</v>
      </c>
      <c r="H1000">
        <v>0</v>
      </c>
      <c r="I1000">
        <v>-173.24100000000001</v>
      </c>
      <c r="J1000">
        <v>0.46</v>
      </c>
      <c r="K1000">
        <v>-0.25800000000000001</v>
      </c>
      <c r="L1000" s="2">
        <f t="shared" si="46"/>
        <v>1.1027672279639161E-3</v>
      </c>
      <c r="M1000" s="2">
        <f t="shared" si="47"/>
        <v>-1.1114204204415957E-2</v>
      </c>
    </row>
    <row r="1001" spans="1:13">
      <c r="A1001" s="2">
        <f t="shared" si="45"/>
        <v>0.22398009999960777</v>
      </c>
      <c r="B1001">
        <v>17598.554896199999</v>
      </c>
      <c r="C1001">
        <v>56</v>
      </c>
      <c r="D1001" t="s">
        <v>10</v>
      </c>
      <c r="E1001">
        <v>0.69799999999999995</v>
      </c>
      <c r="F1001">
        <v>-1.3362442970275799E-2</v>
      </c>
      <c r="G1001">
        <v>-3.01818943023681E-2</v>
      </c>
      <c r="H1001">
        <v>0</v>
      </c>
      <c r="I1001">
        <v>-173.24100000000001</v>
      </c>
      <c r="J1001">
        <v>0.46</v>
      </c>
      <c r="K1001">
        <v>-0.25800000000000001</v>
      </c>
      <c r="L1001" s="2">
        <f t="shared" si="46"/>
        <v>1.1007989400994634E-3</v>
      </c>
      <c r="M1001" s="2">
        <f t="shared" si="47"/>
        <v>-1.1118649997480421E-2</v>
      </c>
    </row>
    <row r="1002" spans="1:13">
      <c r="A1002" s="2">
        <f t="shared" si="45"/>
        <v>0.22415539999929024</v>
      </c>
      <c r="B1002">
        <v>17598.555071499999</v>
      </c>
      <c r="C1002">
        <v>56</v>
      </c>
      <c r="D1002" t="s">
        <v>10</v>
      </c>
      <c r="E1002">
        <v>0.69799999999999995</v>
      </c>
      <c r="F1002">
        <v>-1.3362442970275799E-2</v>
      </c>
      <c r="G1002">
        <v>-3.01818943023681E-2</v>
      </c>
      <c r="H1002">
        <v>0</v>
      </c>
      <c r="I1002">
        <v>-173.24100000000001</v>
      </c>
      <c r="J1002">
        <v>0.46</v>
      </c>
      <c r="K1002">
        <v>-0.25800000000000001</v>
      </c>
      <c r="L1002" s="2">
        <f t="shared" si="46"/>
        <v>1.0984565038510172E-3</v>
      </c>
      <c r="M1002" s="2">
        <f t="shared" si="47"/>
        <v>-1.1123940883542042E-2</v>
      </c>
    </row>
    <row r="1003" spans="1:13">
      <c r="A1003" s="2">
        <f t="shared" si="45"/>
        <v>0.22441350000008242</v>
      </c>
      <c r="B1003">
        <v>17598.5553296</v>
      </c>
      <c r="C1003">
        <v>56</v>
      </c>
      <c r="D1003" t="s">
        <v>10</v>
      </c>
      <c r="E1003">
        <v>0.69799999999999995</v>
      </c>
      <c r="F1003">
        <v>-1.3362442970275799E-2</v>
      </c>
      <c r="G1003">
        <v>-3.01818943023681E-2</v>
      </c>
      <c r="H1003">
        <v>0</v>
      </c>
      <c r="I1003">
        <v>-173.24100000000001</v>
      </c>
      <c r="J1003">
        <v>0.46</v>
      </c>
      <c r="K1003">
        <v>-0.25800000000000001</v>
      </c>
      <c r="L1003" s="2">
        <f t="shared" si="46"/>
        <v>1.0950076573098034E-3</v>
      </c>
      <c r="M1003" s="2">
        <f t="shared" si="47"/>
        <v>-1.1131730830485393E-2</v>
      </c>
    </row>
    <row r="1004" spans="1:13">
      <c r="A1004" s="2">
        <f t="shared" si="45"/>
        <v>0.22463879999850178</v>
      </c>
      <c r="B1004">
        <v>17598.555554899998</v>
      </c>
      <c r="C1004">
        <v>56</v>
      </c>
      <c r="D1004" t="s">
        <v>10</v>
      </c>
      <c r="E1004">
        <v>0.69799999999999995</v>
      </c>
      <c r="F1004">
        <v>-1.3362442970275799E-2</v>
      </c>
      <c r="G1004">
        <v>-3.01818943023681E-2</v>
      </c>
      <c r="H1004">
        <v>0</v>
      </c>
      <c r="I1004">
        <v>-173.24100000000001</v>
      </c>
      <c r="J1004">
        <v>0.46</v>
      </c>
      <c r="K1004">
        <v>-0.25800000000000001</v>
      </c>
      <c r="L1004" s="2">
        <f t="shared" si="46"/>
        <v>1.0919970989297216E-3</v>
      </c>
      <c r="M1004" s="2">
        <f t="shared" si="47"/>
        <v>-1.113853081122401E-2</v>
      </c>
    </row>
    <row r="1005" spans="1:13">
      <c r="A1005" s="2">
        <f t="shared" si="45"/>
        <v>0.22477369999978691</v>
      </c>
      <c r="B1005">
        <v>17598.5556898</v>
      </c>
      <c r="C1005">
        <v>56</v>
      </c>
      <c r="D1005" t="s">
        <v>10</v>
      </c>
      <c r="E1005">
        <v>0.69799999999999995</v>
      </c>
      <c r="F1005">
        <v>-1.3362442970275799E-2</v>
      </c>
      <c r="G1005">
        <v>-3.01818943023681E-2</v>
      </c>
      <c r="H1005">
        <v>0</v>
      </c>
      <c r="I1005">
        <v>-173.24100000000001</v>
      </c>
      <c r="J1005">
        <v>0.46</v>
      </c>
      <c r="K1005">
        <v>-0.25800000000000001</v>
      </c>
      <c r="L1005" s="2">
        <f t="shared" si="46"/>
        <v>1.0901945053558588E-3</v>
      </c>
      <c r="M1005" s="2">
        <f t="shared" si="47"/>
        <v>-1.1142602348804188E-2</v>
      </c>
    </row>
    <row r="1006" spans="1:13">
      <c r="A1006" s="2">
        <f t="shared" si="45"/>
        <v>0.22503000000142492</v>
      </c>
      <c r="B1006">
        <v>17598.555946100001</v>
      </c>
      <c r="C1006">
        <v>56</v>
      </c>
      <c r="D1006" t="s">
        <v>10</v>
      </c>
      <c r="E1006">
        <v>0.69799999999999995</v>
      </c>
      <c r="F1006">
        <v>-1.3362442970275799E-2</v>
      </c>
      <c r="G1006">
        <v>-3.01818943023681E-2</v>
      </c>
      <c r="H1006">
        <v>0</v>
      </c>
      <c r="I1006">
        <v>-173.24100000000001</v>
      </c>
      <c r="J1006">
        <v>0.46</v>
      </c>
      <c r="K1006">
        <v>-0.25800000000000001</v>
      </c>
      <c r="L1006" s="2">
        <f t="shared" si="46"/>
        <v>1.0867697112006893E-3</v>
      </c>
      <c r="M1006" s="2">
        <f t="shared" si="47"/>
        <v>-1.1150337968363323E-2</v>
      </c>
    </row>
    <row r="1007" spans="1:13">
      <c r="A1007" s="2">
        <f t="shared" si="45"/>
        <v>0.22527120000086143</v>
      </c>
      <c r="B1007">
        <v>17598.556187300001</v>
      </c>
      <c r="C1007">
        <v>56</v>
      </c>
      <c r="D1007" t="s">
        <v>10</v>
      </c>
      <c r="E1007">
        <v>0.69799999999999995</v>
      </c>
      <c r="F1007">
        <v>-1.3362442970275799E-2</v>
      </c>
      <c r="G1007">
        <v>-3.01818943023681E-2</v>
      </c>
      <c r="H1007">
        <v>0</v>
      </c>
      <c r="I1007">
        <v>-173.24100000000001</v>
      </c>
      <c r="J1007">
        <v>0.46</v>
      </c>
      <c r="K1007">
        <v>-0.25800000000000001</v>
      </c>
      <c r="L1007" s="2">
        <f t="shared" si="46"/>
        <v>1.0835466899637885E-3</v>
      </c>
      <c r="M1007" s="2">
        <f t="shared" si="47"/>
        <v>-1.1157617841252047E-2</v>
      </c>
    </row>
    <row r="1008" spans="1:13">
      <c r="A1008" s="2">
        <f t="shared" si="45"/>
        <v>0.22537609999926644</v>
      </c>
      <c r="B1008">
        <v>17598.556292199999</v>
      </c>
      <c r="C1008">
        <v>56</v>
      </c>
      <c r="D1008" t="s">
        <v>10</v>
      </c>
      <c r="E1008">
        <v>0.69799999999999995</v>
      </c>
      <c r="F1008">
        <v>-1.3362442970275799E-2</v>
      </c>
      <c r="G1008">
        <v>-3.01818943023681E-2</v>
      </c>
      <c r="H1008">
        <v>0</v>
      </c>
      <c r="I1008">
        <v>-173.24100000000001</v>
      </c>
      <c r="J1008">
        <v>0.46</v>
      </c>
      <c r="K1008">
        <v>-0.25800000000000001</v>
      </c>
      <c r="L1008" s="2">
        <f t="shared" si="46"/>
        <v>1.0821449697175193E-3</v>
      </c>
      <c r="M1008" s="2">
        <f t="shared" si="47"/>
        <v>-1.1160783921916226E-2</v>
      </c>
    </row>
    <row r="1009" spans="1:13">
      <c r="A1009" s="2">
        <f t="shared" si="45"/>
        <v>0.22546380000130739</v>
      </c>
      <c r="B1009">
        <v>17598.556379900001</v>
      </c>
      <c r="C1009">
        <v>56</v>
      </c>
      <c r="D1009" t="s">
        <v>10</v>
      </c>
      <c r="E1009">
        <v>0.69799999999999995</v>
      </c>
      <c r="F1009">
        <v>-1.3362442970275799E-2</v>
      </c>
      <c r="G1009">
        <v>-3.01818943023681E-2</v>
      </c>
      <c r="H1009">
        <v>0</v>
      </c>
      <c r="I1009">
        <v>-173.24100000000001</v>
      </c>
      <c r="J1009">
        <v>0.46</v>
      </c>
      <c r="K1009">
        <v>-0.25800000000000001</v>
      </c>
      <c r="L1009" s="2">
        <f t="shared" si="46"/>
        <v>1.0809730834417542E-3</v>
      </c>
      <c r="M1009" s="2">
        <f t="shared" si="47"/>
        <v>-1.1163430874108144E-2</v>
      </c>
    </row>
    <row r="1010" spans="1:13">
      <c r="A1010" s="2">
        <f t="shared" si="45"/>
        <v>0.22558149999895249</v>
      </c>
      <c r="B1010">
        <v>17598.556497599999</v>
      </c>
      <c r="C1010">
        <v>56</v>
      </c>
      <c r="D1010" t="s">
        <v>10</v>
      </c>
      <c r="E1010">
        <v>0.69799999999999995</v>
      </c>
      <c r="F1010">
        <v>-1.3362442970275799E-2</v>
      </c>
      <c r="G1010">
        <v>-3.01818943023681E-2</v>
      </c>
      <c r="H1010">
        <v>0</v>
      </c>
      <c r="I1010">
        <v>-173.24100000000001</v>
      </c>
      <c r="J1010">
        <v>0.46</v>
      </c>
      <c r="K1010">
        <v>-0.25800000000000001</v>
      </c>
      <c r="L1010" s="2">
        <f t="shared" si="46"/>
        <v>1.07940032393562E-3</v>
      </c>
      <c r="M1010" s="2">
        <f t="shared" si="47"/>
        <v>-1.1166983282996458E-2</v>
      </c>
    </row>
    <row r="1011" spans="1:13">
      <c r="A1011" s="2">
        <f t="shared" si="45"/>
        <v>0.22571289999905275</v>
      </c>
      <c r="B1011">
        <v>17598.556628999999</v>
      </c>
      <c r="C1011">
        <v>56</v>
      </c>
      <c r="D1011" t="s">
        <v>10</v>
      </c>
      <c r="E1011">
        <v>0.69799999999999995</v>
      </c>
      <c r="F1011">
        <v>-1.3362442970275799E-2</v>
      </c>
      <c r="G1011">
        <v>-3.01818943023681E-2</v>
      </c>
      <c r="H1011">
        <v>0</v>
      </c>
      <c r="I1011">
        <v>-173.24100000000001</v>
      </c>
      <c r="J1011">
        <v>0.46</v>
      </c>
      <c r="K1011">
        <v>-0.25800000000000001</v>
      </c>
      <c r="L1011" s="2">
        <f t="shared" si="46"/>
        <v>1.0776444989279862E-3</v>
      </c>
      <c r="M1011" s="2">
        <f t="shared" si="47"/>
        <v>-1.1170949183910815E-2</v>
      </c>
    </row>
    <row r="1012" spans="1:13">
      <c r="A1012" s="2">
        <f t="shared" si="45"/>
        <v>0.2258019000000786</v>
      </c>
      <c r="B1012">
        <v>17598.556718</v>
      </c>
      <c r="C1012">
        <v>56</v>
      </c>
      <c r="D1012" t="s">
        <v>10</v>
      </c>
      <c r="E1012">
        <v>0.69799999999999995</v>
      </c>
      <c r="F1012">
        <v>-1.3362442970275799E-2</v>
      </c>
      <c r="G1012">
        <v>-3.01818943023681E-2</v>
      </c>
      <c r="H1012">
        <v>0</v>
      </c>
      <c r="I1012">
        <v>-173.24100000000001</v>
      </c>
      <c r="J1012">
        <v>0.46</v>
      </c>
      <c r="K1012">
        <v>-0.25800000000000001</v>
      </c>
      <c r="L1012" s="2">
        <f t="shared" si="46"/>
        <v>1.0764552414899238E-3</v>
      </c>
      <c r="M1012" s="2">
        <f t="shared" si="47"/>
        <v>-1.1173635372534688E-2</v>
      </c>
    </row>
    <row r="1013" spans="1:13">
      <c r="A1013" s="2">
        <f t="shared" si="45"/>
        <v>0.22588750000068103</v>
      </c>
      <c r="B1013">
        <v>17598.5568036</v>
      </c>
      <c r="C1013">
        <v>56</v>
      </c>
      <c r="D1013" t="s">
        <v>10</v>
      </c>
      <c r="E1013">
        <v>0.69799999999999995</v>
      </c>
      <c r="F1013">
        <v>-1.3362442970275799E-2</v>
      </c>
      <c r="G1013">
        <v>-3.01818943023681E-2</v>
      </c>
      <c r="H1013">
        <v>0</v>
      </c>
      <c r="I1013">
        <v>-173.24100000000001</v>
      </c>
      <c r="J1013">
        <v>0.46</v>
      </c>
      <c r="K1013">
        <v>-0.25800000000000001</v>
      </c>
      <c r="L1013" s="2">
        <f t="shared" si="46"/>
        <v>1.0753114163636183E-3</v>
      </c>
      <c r="M1013" s="2">
        <f t="shared" si="47"/>
        <v>-1.1176218942705153E-2</v>
      </c>
    </row>
    <row r="1014" spans="1:13">
      <c r="A1014" s="2">
        <f t="shared" si="45"/>
        <v>0.22597350000069127</v>
      </c>
      <c r="B1014">
        <v>17598.5568896</v>
      </c>
      <c r="C1014">
        <v>56</v>
      </c>
      <c r="D1014" t="s">
        <v>10</v>
      </c>
      <c r="E1014">
        <v>0.69799999999999995</v>
      </c>
      <c r="F1014">
        <v>-1.3362442970275799E-2</v>
      </c>
      <c r="G1014">
        <v>-3.01818943023681E-2</v>
      </c>
      <c r="H1014">
        <v>0</v>
      </c>
      <c r="I1014">
        <v>-173.24100000000001</v>
      </c>
      <c r="J1014">
        <v>0.46</v>
      </c>
      <c r="K1014">
        <v>-0.25800000000000001</v>
      </c>
      <c r="L1014" s="2">
        <f t="shared" si="46"/>
        <v>1.0741622462680377E-3</v>
      </c>
      <c r="M1014" s="2">
        <f t="shared" si="47"/>
        <v>-1.1178814585615466E-2</v>
      </c>
    </row>
    <row r="1015" spans="1:13">
      <c r="A1015" s="2">
        <f t="shared" si="45"/>
        <v>0.22608169999875827</v>
      </c>
      <c r="B1015">
        <v>17598.556997799998</v>
      </c>
      <c r="C1015">
        <v>56</v>
      </c>
      <c r="D1015" t="s">
        <v>10</v>
      </c>
      <c r="E1015">
        <v>0.69799999999999995</v>
      </c>
      <c r="F1015">
        <v>-1.3362442970275799E-2</v>
      </c>
      <c r="G1015">
        <v>-3.01818943023681E-2</v>
      </c>
      <c r="H1015">
        <v>0</v>
      </c>
      <c r="I1015">
        <v>-173.24100000000001</v>
      </c>
      <c r="J1015">
        <v>0.46</v>
      </c>
      <c r="K1015">
        <v>-0.25800000000000001</v>
      </c>
      <c r="L1015" s="2">
        <f t="shared" si="46"/>
        <v>1.0727164299644835E-3</v>
      </c>
      <c r="M1015" s="2">
        <f t="shared" si="47"/>
        <v>-1.1182080266520641E-2</v>
      </c>
    </row>
    <row r="1016" spans="1:13">
      <c r="A1016" s="2">
        <f t="shared" si="45"/>
        <v>0.22618390000207</v>
      </c>
      <c r="B1016">
        <v>17598.557100000002</v>
      </c>
      <c r="C1016">
        <v>56</v>
      </c>
      <c r="D1016" t="s">
        <v>10</v>
      </c>
      <c r="E1016">
        <v>0.69799999999999995</v>
      </c>
      <c r="F1016">
        <v>-1.3362442970275799E-2</v>
      </c>
      <c r="G1016">
        <v>-3.01818943023681E-2</v>
      </c>
      <c r="H1016">
        <v>0</v>
      </c>
      <c r="I1016">
        <v>-173.24100000000001</v>
      </c>
      <c r="J1016">
        <v>0.46</v>
      </c>
      <c r="K1016">
        <v>-0.25800000000000001</v>
      </c>
      <c r="L1016" s="2">
        <f t="shared" si="46"/>
        <v>1.0713507882486684E-3</v>
      </c>
      <c r="M1016" s="2">
        <f t="shared" si="47"/>
        <v>-1.1185164856218297E-2</v>
      </c>
    </row>
    <row r="1017" spans="1:13">
      <c r="A1017" s="2">
        <f t="shared" si="45"/>
        <v>0.22629220000089845</v>
      </c>
      <c r="B1017">
        <v>17598.557208300001</v>
      </c>
      <c r="C1017">
        <v>56</v>
      </c>
      <c r="D1017" t="s">
        <v>10</v>
      </c>
      <c r="E1017">
        <v>0.69799999999999995</v>
      </c>
      <c r="F1017">
        <v>-1.3362442970275799E-2</v>
      </c>
      <c r="G1017">
        <v>-3.01818943023681E-2</v>
      </c>
      <c r="H1017">
        <v>0</v>
      </c>
      <c r="I1017">
        <v>-173.24100000000001</v>
      </c>
      <c r="J1017">
        <v>0.46</v>
      </c>
      <c r="K1017">
        <v>-0.25800000000000001</v>
      </c>
      <c r="L1017" s="2">
        <f t="shared" si="46"/>
        <v>1.0699036356906424E-3</v>
      </c>
      <c r="M1017" s="2">
        <f t="shared" si="47"/>
        <v>-1.1188433555335884E-2</v>
      </c>
    </row>
    <row r="1018" spans="1:13">
      <c r="A1018" s="2">
        <f t="shared" si="45"/>
        <v>0.2264169000009133</v>
      </c>
      <c r="B1018">
        <v>17598.557333000001</v>
      </c>
      <c r="C1018">
        <v>56</v>
      </c>
      <c r="D1018" t="s">
        <v>10</v>
      </c>
      <c r="E1018">
        <v>0.69799999999999995</v>
      </c>
      <c r="F1018">
        <v>-1.3362442970275799E-2</v>
      </c>
      <c r="G1018">
        <v>-3.01818943023681E-2</v>
      </c>
      <c r="H1018">
        <v>0</v>
      </c>
      <c r="I1018">
        <v>-173.24100000000001</v>
      </c>
      <c r="J1018">
        <v>0.46</v>
      </c>
      <c r="K1018">
        <v>-0.25800000000000001</v>
      </c>
      <c r="L1018" s="2">
        <f t="shared" si="46"/>
        <v>1.0682373390520504E-3</v>
      </c>
      <c r="M1018" s="2">
        <f t="shared" si="47"/>
        <v>-1.1192197237555837E-2</v>
      </c>
    </row>
    <row r="1019" spans="1:13">
      <c r="A1019" s="2">
        <f t="shared" si="45"/>
        <v>0.22657099999923958</v>
      </c>
      <c r="B1019">
        <v>17598.557487099999</v>
      </c>
      <c r="C1019">
        <v>56</v>
      </c>
      <c r="D1019" t="s">
        <v>10</v>
      </c>
      <c r="E1019">
        <v>0.69799999999999995</v>
      </c>
      <c r="F1019">
        <v>-1.3362442970275799E-2</v>
      </c>
      <c r="G1019">
        <v>-3.01818943023681E-2</v>
      </c>
      <c r="H1019">
        <v>0</v>
      </c>
      <c r="I1019">
        <v>-173.24100000000001</v>
      </c>
      <c r="J1019">
        <v>0.46</v>
      </c>
      <c r="K1019">
        <v>-0.25800000000000001</v>
      </c>
      <c r="L1019" s="2">
        <f t="shared" si="46"/>
        <v>1.0661781866126961E-3</v>
      </c>
      <c r="M1019" s="2">
        <f t="shared" si="47"/>
        <v>-1.1196848267417316E-2</v>
      </c>
    </row>
    <row r="1020" spans="1:13">
      <c r="A1020" s="2">
        <f t="shared" si="45"/>
        <v>0.22697550000157207</v>
      </c>
      <c r="B1020">
        <v>17598.557891600001</v>
      </c>
      <c r="C1020">
        <v>56</v>
      </c>
      <c r="D1020" t="s">
        <v>10</v>
      </c>
      <c r="E1020">
        <v>0.69799999999999995</v>
      </c>
      <c r="F1020">
        <v>-1.3362442970275799E-2</v>
      </c>
      <c r="G1020">
        <v>-3.01818943023681E-2</v>
      </c>
      <c r="H1020">
        <v>0</v>
      </c>
      <c r="I1020">
        <v>-173.24100000000001</v>
      </c>
      <c r="J1020">
        <v>0.46</v>
      </c>
      <c r="K1020">
        <v>-0.25800000000000001</v>
      </c>
      <c r="L1020" s="2">
        <f t="shared" si="46"/>
        <v>1.0607730784000517E-3</v>
      </c>
      <c r="M1020" s="2">
        <f t="shared" si="47"/>
        <v>-1.1209056843733023E-2</v>
      </c>
    </row>
    <row r="1021" spans="1:13">
      <c r="A1021" s="2">
        <f t="shared" si="45"/>
        <v>0.2271824999988894</v>
      </c>
      <c r="B1021">
        <v>17598.558098599999</v>
      </c>
      <c r="C1021">
        <v>56</v>
      </c>
      <c r="D1021" t="s">
        <v>10</v>
      </c>
      <c r="E1021">
        <v>0.69799999999999995</v>
      </c>
      <c r="F1021">
        <v>-1.3362442970275799E-2</v>
      </c>
      <c r="G1021">
        <v>-3.01818943023681E-2</v>
      </c>
      <c r="H1021">
        <v>0</v>
      </c>
      <c r="I1021">
        <v>-173.24100000000001</v>
      </c>
      <c r="J1021">
        <v>0.46</v>
      </c>
      <c r="K1021">
        <v>-0.25800000000000001</v>
      </c>
      <c r="L1021" s="2">
        <f t="shared" si="46"/>
        <v>1.0580070527410517E-3</v>
      </c>
      <c r="M1021" s="2">
        <f t="shared" si="47"/>
        <v>-1.1215304495772646E-2</v>
      </c>
    </row>
    <row r="1022" spans="1:13">
      <c r="A1022" s="2">
        <f t="shared" si="45"/>
        <v>0.22731700000076671</v>
      </c>
      <c r="B1022">
        <v>17598.558233100001</v>
      </c>
      <c r="C1022">
        <v>56</v>
      </c>
      <c r="D1022" t="s">
        <v>10</v>
      </c>
      <c r="E1022">
        <v>0.69799999999999995</v>
      </c>
      <c r="F1022">
        <v>-1.3362442970275799E-2</v>
      </c>
      <c r="G1022">
        <v>-3.01818943023681E-2</v>
      </c>
      <c r="H1022">
        <v>0</v>
      </c>
      <c r="I1022">
        <v>-173.24100000000001</v>
      </c>
      <c r="J1022">
        <v>0.46</v>
      </c>
      <c r="K1022">
        <v>-0.25800000000000001</v>
      </c>
      <c r="L1022" s="2">
        <f t="shared" si="46"/>
        <v>1.056209804136464E-3</v>
      </c>
      <c r="M1022" s="2">
        <f t="shared" si="47"/>
        <v>-1.1219363960612976E-2</v>
      </c>
    </row>
    <row r="1023" spans="1:13">
      <c r="A1023" s="2">
        <f t="shared" si="45"/>
        <v>0.22744420000162791</v>
      </c>
      <c r="B1023">
        <v>17598.558360300001</v>
      </c>
      <c r="C1023">
        <v>56</v>
      </c>
      <c r="D1023" t="s">
        <v>10</v>
      </c>
      <c r="E1023">
        <v>0.69799999999999995</v>
      </c>
      <c r="F1023">
        <v>-1.3362442970275799E-2</v>
      </c>
      <c r="G1023">
        <v>-3.01818943023681E-2</v>
      </c>
      <c r="H1023">
        <v>0</v>
      </c>
      <c r="I1023">
        <v>-173.24100000000001</v>
      </c>
      <c r="J1023">
        <v>0.46</v>
      </c>
      <c r="K1023">
        <v>-0.25800000000000001</v>
      </c>
      <c r="L1023" s="2">
        <f t="shared" si="46"/>
        <v>1.0545101013791373E-3</v>
      </c>
      <c r="M1023" s="2">
        <f t="shared" si="47"/>
        <v>-1.1223203097594229E-2</v>
      </c>
    </row>
    <row r="1024" spans="1:13">
      <c r="A1024" s="2">
        <f t="shared" si="45"/>
        <v>0.22761290000198642</v>
      </c>
      <c r="B1024">
        <v>17598.558529000002</v>
      </c>
      <c r="C1024">
        <v>56</v>
      </c>
      <c r="D1024" t="s">
        <v>10</v>
      </c>
      <c r="E1024">
        <v>0.69799999999999995</v>
      </c>
      <c r="F1024">
        <v>-1.3362442970275799E-2</v>
      </c>
      <c r="G1024">
        <v>-3.01818943023681E-2</v>
      </c>
      <c r="H1024">
        <v>0</v>
      </c>
      <c r="I1024">
        <v>-173.24100000000001</v>
      </c>
      <c r="J1024">
        <v>0.46</v>
      </c>
      <c r="K1024">
        <v>-0.25800000000000001</v>
      </c>
      <c r="L1024" s="2">
        <f t="shared" si="46"/>
        <v>1.0522558572452611E-3</v>
      </c>
      <c r="M1024" s="2">
        <f t="shared" si="47"/>
        <v>-1.1228294783173859E-2</v>
      </c>
    </row>
    <row r="1025" spans="1:13">
      <c r="A1025" s="2">
        <f t="shared" si="45"/>
        <v>0.22778449999896111</v>
      </c>
      <c r="B1025">
        <v>17598.558700599999</v>
      </c>
      <c r="C1025">
        <v>56</v>
      </c>
      <c r="D1025" t="s">
        <v>10</v>
      </c>
      <c r="E1025">
        <v>0.69799999999999995</v>
      </c>
      <c r="F1025">
        <v>-1.3362442970275799E-2</v>
      </c>
      <c r="G1025">
        <v>-3.01818943023681E-2</v>
      </c>
      <c r="H1025">
        <v>0</v>
      </c>
      <c r="I1025">
        <v>-173.24100000000001</v>
      </c>
      <c r="J1025">
        <v>0.46</v>
      </c>
      <c r="K1025">
        <v>-0.25800000000000001</v>
      </c>
      <c r="L1025" s="2">
        <f t="shared" si="46"/>
        <v>1.0499628620719874E-3</v>
      </c>
      <c r="M1025" s="2">
        <f t="shared" si="47"/>
        <v>-1.1233473996144836E-2</v>
      </c>
    </row>
    <row r="1026" spans="1:13">
      <c r="A1026" s="2">
        <f t="shared" si="45"/>
        <v>0.2278998000001593</v>
      </c>
      <c r="B1026">
        <v>17598.5588159</v>
      </c>
      <c r="C1026">
        <v>56</v>
      </c>
      <c r="D1026" t="s">
        <v>10</v>
      </c>
      <c r="E1026">
        <v>0.69799999999999995</v>
      </c>
      <c r="F1026">
        <v>-1.3362442970275799E-2</v>
      </c>
      <c r="G1026">
        <v>-3.01818943023681E-2</v>
      </c>
      <c r="H1026">
        <v>0</v>
      </c>
      <c r="I1026">
        <v>-173.24100000000001</v>
      </c>
      <c r="J1026">
        <v>0.46</v>
      </c>
      <c r="K1026">
        <v>-0.25800000000000001</v>
      </c>
      <c r="L1026" s="2">
        <f t="shared" si="46"/>
        <v>1.0484221723815038E-3</v>
      </c>
      <c r="M1026" s="2">
        <f t="shared" si="47"/>
        <v>-1.1236953968594062E-2</v>
      </c>
    </row>
    <row r="1027" spans="1:13">
      <c r="A1027" s="2">
        <f t="shared" ref="A1027:A1090" si="48">B1027-$B$2</f>
        <v>0.22822069999892847</v>
      </c>
      <c r="B1027">
        <v>17598.559136799999</v>
      </c>
      <c r="C1027">
        <v>56</v>
      </c>
      <c r="D1027" t="s">
        <v>10</v>
      </c>
      <c r="E1027">
        <v>0.69799999999999995</v>
      </c>
      <c r="F1027">
        <v>-1.3362442970275799E-2</v>
      </c>
      <c r="G1027">
        <v>-3.01818943023681E-2</v>
      </c>
      <c r="H1027">
        <v>0</v>
      </c>
      <c r="I1027">
        <v>-173.24100000000001</v>
      </c>
      <c r="J1027">
        <v>0.46</v>
      </c>
      <c r="K1027">
        <v>-0.25800000000000001</v>
      </c>
      <c r="L1027" s="2">
        <f t="shared" si="46"/>
        <v>1.0441341644487894E-3</v>
      </c>
      <c r="M1027" s="2">
        <f t="shared" si="47"/>
        <v>-1.1246639338438542E-2</v>
      </c>
    </row>
    <row r="1028" spans="1:13">
      <c r="A1028" s="2">
        <f t="shared" si="48"/>
        <v>0.22832629999902565</v>
      </c>
      <c r="B1028">
        <v>17598.559242399999</v>
      </c>
      <c r="C1028">
        <v>56</v>
      </c>
      <c r="D1028" t="s">
        <v>10</v>
      </c>
      <c r="E1028">
        <v>0.69799999999999995</v>
      </c>
      <c r="F1028">
        <v>-1.3362442970275799E-2</v>
      </c>
      <c r="G1028">
        <v>-3.01818943023681E-2</v>
      </c>
      <c r="H1028">
        <v>0</v>
      </c>
      <c r="I1028">
        <v>-173.24100000000001</v>
      </c>
      <c r="J1028">
        <v>0.46</v>
      </c>
      <c r="K1028">
        <v>-0.25800000000000001</v>
      </c>
      <c r="L1028" s="2">
        <f t="shared" ref="L1028:L1091" si="49">L1027+(F1028*(A1028-A1027))</f>
        <v>1.0427230904698297E-3</v>
      </c>
      <c r="M1028" s="2">
        <f t="shared" ref="M1028:M1091" si="50">M1027+(G1028*(A1028-A1027))</f>
        <v>-1.1249826546479805E-2</v>
      </c>
    </row>
    <row r="1029" spans="1:13">
      <c r="A1029" s="2">
        <f t="shared" si="48"/>
        <v>0.22850979999930132</v>
      </c>
      <c r="B1029">
        <v>17598.559425899999</v>
      </c>
      <c r="C1029">
        <v>56</v>
      </c>
      <c r="D1029" t="s">
        <v>10</v>
      </c>
      <c r="E1029">
        <v>0.69799999999999995</v>
      </c>
      <c r="F1029">
        <v>-1.3362442970275799E-2</v>
      </c>
      <c r="G1029">
        <v>-3.01818943023681E-2</v>
      </c>
      <c r="H1029">
        <v>0</v>
      </c>
      <c r="I1029">
        <v>-173.24100000000001</v>
      </c>
      <c r="J1029">
        <v>0.46</v>
      </c>
      <c r="K1029">
        <v>-0.25800000000000001</v>
      </c>
      <c r="L1029" s="2">
        <f t="shared" si="49"/>
        <v>1.0402710821811004E-3</v>
      </c>
      <c r="M1029" s="2">
        <f t="shared" si="50"/>
        <v>-1.125536492409261E-2</v>
      </c>
    </row>
    <row r="1030" spans="1:13">
      <c r="A1030" s="2">
        <f t="shared" si="48"/>
        <v>0.22880480000094394</v>
      </c>
      <c r="B1030">
        <v>17598.559720900001</v>
      </c>
      <c r="C1030">
        <v>56</v>
      </c>
      <c r="D1030" t="s">
        <v>10</v>
      </c>
      <c r="E1030">
        <v>0.69799999999999995</v>
      </c>
      <c r="F1030">
        <v>-1.3362442970275799E-2</v>
      </c>
      <c r="G1030">
        <v>-3.01818943023681E-2</v>
      </c>
      <c r="H1030">
        <v>0</v>
      </c>
      <c r="I1030">
        <v>-173.24100000000001</v>
      </c>
      <c r="J1030">
        <v>0.46</v>
      </c>
      <c r="K1030">
        <v>-0.25800000000000001</v>
      </c>
      <c r="L1030" s="2">
        <f t="shared" si="49"/>
        <v>1.0363291614829196E-3</v>
      </c>
      <c r="M1030" s="2">
        <f t="shared" si="50"/>
        <v>-1.1264268582961387E-2</v>
      </c>
    </row>
    <row r="1031" spans="1:13">
      <c r="A1031" s="2">
        <f t="shared" si="48"/>
        <v>0.22891170000002603</v>
      </c>
      <c r="B1031">
        <v>17598.5598278</v>
      </c>
      <c r="C1031">
        <v>56</v>
      </c>
      <c r="D1031" t="s">
        <v>10</v>
      </c>
      <c r="E1031">
        <v>0.69799999999999995</v>
      </c>
      <c r="F1031">
        <v>-1.3362442970275799E-2</v>
      </c>
      <c r="G1031">
        <v>-3.01818943023681E-2</v>
      </c>
      <c r="H1031">
        <v>0</v>
      </c>
      <c r="I1031">
        <v>-173.24100000000001</v>
      </c>
      <c r="J1031">
        <v>0.46</v>
      </c>
      <c r="K1031">
        <v>-0.25800000000000001</v>
      </c>
      <c r="L1031" s="2">
        <f t="shared" si="49"/>
        <v>1.0349007163416627E-3</v>
      </c>
      <c r="M1031" s="2">
        <f t="shared" si="50"/>
        <v>-1.1267495027434606E-2</v>
      </c>
    </row>
    <row r="1032" spans="1:13">
      <c r="A1032" s="2">
        <f t="shared" si="48"/>
        <v>0.22899930000130553</v>
      </c>
      <c r="B1032">
        <v>17598.559915400001</v>
      </c>
      <c r="C1032">
        <v>56</v>
      </c>
      <c r="D1032" t="s">
        <v>10</v>
      </c>
      <c r="E1032">
        <v>0.69799999999999995</v>
      </c>
      <c r="F1032">
        <v>-1.3362442970275799E-2</v>
      </c>
      <c r="G1032">
        <v>-3.01818943023681E-2</v>
      </c>
      <c r="H1032">
        <v>0</v>
      </c>
      <c r="I1032">
        <v>-173.24100000000001</v>
      </c>
      <c r="J1032">
        <v>0.46</v>
      </c>
      <c r="K1032">
        <v>-0.25800000000000001</v>
      </c>
      <c r="L1032" s="2">
        <f t="shared" si="49"/>
        <v>1.0337301663203692E-3</v>
      </c>
      <c r="M1032" s="2">
        <f t="shared" si="50"/>
        <v>-1.1270138961414111E-2</v>
      </c>
    </row>
    <row r="1033" spans="1:13">
      <c r="A1033" s="2">
        <f t="shared" si="48"/>
        <v>0.2291655000008177</v>
      </c>
      <c r="B1033">
        <v>17598.560081600001</v>
      </c>
      <c r="C1033">
        <v>56</v>
      </c>
      <c r="D1033" t="s">
        <v>10</v>
      </c>
      <c r="E1033">
        <v>0.69799999999999995</v>
      </c>
      <c r="F1033">
        <v>-1.3362442970275799E-2</v>
      </c>
      <c r="G1033">
        <v>-3.01818943023681E-2</v>
      </c>
      <c r="H1033">
        <v>0</v>
      </c>
      <c r="I1033">
        <v>-173.24100000000001</v>
      </c>
      <c r="J1033">
        <v>0.46</v>
      </c>
      <c r="K1033">
        <v>-0.25800000000000001</v>
      </c>
      <c r="L1033" s="2">
        <f t="shared" si="49"/>
        <v>1.031509328305228E-3</v>
      </c>
      <c r="M1033" s="2">
        <f t="shared" si="50"/>
        <v>-1.127515519223244E-2</v>
      </c>
    </row>
    <row r="1034" spans="1:13">
      <c r="A1034" s="2">
        <f t="shared" si="48"/>
        <v>0.22930320000159554</v>
      </c>
      <c r="B1034">
        <v>17598.560219300001</v>
      </c>
      <c r="C1034">
        <v>56</v>
      </c>
      <c r="D1034" t="s">
        <v>10</v>
      </c>
      <c r="E1034">
        <v>0.69799999999999995</v>
      </c>
      <c r="F1034">
        <v>-1.3362442970275799E-2</v>
      </c>
      <c r="G1034">
        <v>-3.01818943023681E-2</v>
      </c>
      <c r="H1034">
        <v>0</v>
      </c>
      <c r="I1034">
        <v>-173.24100000000001</v>
      </c>
      <c r="J1034">
        <v>0.46</v>
      </c>
      <c r="K1034">
        <v>-0.25800000000000001</v>
      </c>
      <c r="L1034" s="2">
        <f t="shared" si="49"/>
        <v>1.0296693198978272E-3</v>
      </c>
      <c r="M1034" s="2">
        <f t="shared" si="50"/>
        <v>-1.1279311239101353E-2</v>
      </c>
    </row>
    <row r="1035" spans="1:13">
      <c r="A1035" s="2">
        <f t="shared" si="48"/>
        <v>0.22967749999952503</v>
      </c>
      <c r="B1035">
        <v>17598.560593599999</v>
      </c>
      <c r="C1035">
        <v>56</v>
      </c>
      <c r="D1035" t="s">
        <v>10</v>
      </c>
      <c r="E1035">
        <v>0.69799999999999995</v>
      </c>
      <c r="F1035">
        <v>-1.3362442970275799E-2</v>
      </c>
      <c r="G1035">
        <v>-3.01818943023681E-2</v>
      </c>
      <c r="H1035">
        <v>0</v>
      </c>
      <c r="I1035">
        <v>-173.24100000000001</v>
      </c>
      <c r="J1035">
        <v>0.46</v>
      </c>
      <c r="K1035">
        <v>-0.25800000000000001</v>
      </c>
      <c r="L1035" s="2">
        <f t="shared" si="49"/>
        <v>1.0246677575217202E-3</v>
      </c>
      <c r="M1035" s="2">
        <f t="shared" si="50"/>
        <v>-1.1290608322076238E-2</v>
      </c>
    </row>
    <row r="1036" spans="1:13">
      <c r="A1036" s="2">
        <f t="shared" si="48"/>
        <v>0.22979720000148518</v>
      </c>
      <c r="B1036">
        <v>17598.560713300001</v>
      </c>
      <c r="C1036">
        <v>56</v>
      </c>
      <c r="D1036" t="s">
        <v>10</v>
      </c>
      <c r="E1036">
        <v>0.69799999999999995</v>
      </c>
      <c r="F1036">
        <v>-1.3362442970275799E-2</v>
      </c>
      <c r="G1036">
        <v>-3.01818943023681E-2</v>
      </c>
      <c r="H1036">
        <v>0</v>
      </c>
      <c r="I1036">
        <v>-173.24100000000001</v>
      </c>
      <c r="J1036">
        <v>0.46</v>
      </c>
      <c r="K1036">
        <v>-0.25800000000000001</v>
      </c>
      <c r="L1036" s="2">
        <f t="shared" si="49"/>
        <v>1.0230682730719858E-3</v>
      </c>
      <c r="M1036" s="2">
        <f t="shared" si="50"/>
        <v>-1.1294221094883393E-2</v>
      </c>
    </row>
    <row r="1037" spans="1:13">
      <c r="A1037" s="2">
        <f t="shared" si="48"/>
        <v>0.22988740000073449</v>
      </c>
      <c r="B1037">
        <v>17598.5608035</v>
      </c>
      <c r="C1037">
        <v>56</v>
      </c>
      <c r="D1037" t="s">
        <v>10</v>
      </c>
      <c r="E1037">
        <v>0.69799999999999995</v>
      </c>
      <c r="F1037">
        <v>-1.3362442970275799E-2</v>
      </c>
      <c r="G1037">
        <v>-3.01818943023681E-2</v>
      </c>
      <c r="H1037">
        <v>0</v>
      </c>
      <c r="I1037">
        <v>-173.24100000000001</v>
      </c>
      <c r="J1037">
        <v>0.46</v>
      </c>
      <c r="K1037">
        <v>-0.25800000000000001</v>
      </c>
      <c r="L1037" s="2">
        <f t="shared" si="49"/>
        <v>1.0218629807260981E-3</v>
      </c>
      <c r="M1037" s="2">
        <f t="shared" si="50"/>
        <v>-1.129694350172681E-2</v>
      </c>
    </row>
    <row r="1038" spans="1:13">
      <c r="A1038" s="2">
        <f t="shared" si="48"/>
        <v>0.22997119999854476</v>
      </c>
      <c r="B1038">
        <v>17598.560887299998</v>
      </c>
      <c r="C1038">
        <v>56</v>
      </c>
      <c r="D1038" t="s">
        <v>10</v>
      </c>
      <c r="E1038">
        <v>0.69799999999999995</v>
      </c>
      <c r="F1038">
        <v>-1.3362442970275799E-2</v>
      </c>
      <c r="G1038">
        <v>-3.01818943023681E-2</v>
      </c>
      <c r="H1038">
        <v>0</v>
      </c>
      <c r="I1038">
        <v>-173.24100000000001</v>
      </c>
      <c r="J1038">
        <v>0.46</v>
      </c>
      <c r="K1038">
        <v>-0.25800000000000001</v>
      </c>
      <c r="L1038" s="2">
        <f t="shared" si="49"/>
        <v>1.020743208034449E-3</v>
      </c>
      <c r="M1038" s="2">
        <f t="shared" si="50"/>
        <v>-1.1299472744403257E-2</v>
      </c>
    </row>
    <row r="1039" spans="1:13">
      <c r="A1039" s="2">
        <f t="shared" si="48"/>
        <v>0.23005740000007791</v>
      </c>
      <c r="B1039">
        <v>17598.5609735</v>
      </c>
      <c r="C1039">
        <v>56</v>
      </c>
      <c r="D1039" t="s">
        <v>10</v>
      </c>
      <c r="E1039">
        <v>0.69799999999999995</v>
      </c>
      <c r="F1039">
        <v>-1.3362442970275799E-2</v>
      </c>
      <c r="G1039">
        <v>-3.01818943023681E-2</v>
      </c>
      <c r="H1039">
        <v>0</v>
      </c>
      <c r="I1039">
        <v>-173.24100000000001</v>
      </c>
      <c r="J1039">
        <v>0.46</v>
      </c>
      <c r="K1039">
        <v>-0.25800000000000001</v>
      </c>
      <c r="L1039" s="2">
        <f t="shared" si="49"/>
        <v>1.0195913654299246E-3</v>
      </c>
      <c r="M1039" s="2">
        <f t="shared" si="50"/>
        <v>-1.1302074423738396E-2</v>
      </c>
    </row>
    <row r="1040" spans="1:13">
      <c r="A1040" s="2">
        <f t="shared" si="48"/>
        <v>0.2301484999989043</v>
      </c>
      <c r="B1040">
        <v>17598.561064599999</v>
      </c>
      <c r="C1040">
        <v>56</v>
      </c>
      <c r="D1040" t="s">
        <v>10</v>
      </c>
      <c r="E1040">
        <v>0.69799999999999995</v>
      </c>
      <c r="F1040">
        <v>-1.3362442970275799E-2</v>
      </c>
      <c r="G1040">
        <v>-3.01818943023681E-2</v>
      </c>
      <c r="H1040">
        <v>0</v>
      </c>
      <c r="I1040">
        <v>-173.24100000000001</v>
      </c>
      <c r="J1040">
        <v>0.46</v>
      </c>
      <c r="K1040">
        <v>-0.25800000000000001</v>
      </c>
      <c r="L1040" s="2">
        <f t="shared" si="49"/>
        <v>1.0183740468910148E-3</v>
      </c>
      <c r="M1040" s="2">
        <f t="shared" si="50"/>
        <v>-1.130482399427392E-2</v>
      </c>
    </row>
    <row r="1041" spans="1:13">
      <c r="A1041" s="2">
        <f t="shared" si="48"/>
        <v>0.23024200000145356</v>
      </c>
      <c r="B1041">
        <v>17598.561158100001</v>
      </c>
      <c r="C1041">
        <v>56</v>
      </c>
      <c r="D1041" t="s">
        <v>10</v>
      </c>
      <c r="E1041">
        <v>0.69799999999999995</v>
      </c>
      <c r="F1041">
        <v>-1.3362442970275799E-2</v>
      </c>
      <c r="G1041">
        <v>-3.01818943023681E-2</v>
      </c>
      <c r="H1041">
        <v>0</v>
      </c>
      <c r="I1041">
        <v>-173.24100000000001</v>
      </c>
      <c r="J1041">
        <v>0.46</v>
      </c>
      <c r="K1041">
        <v>-0.25800000000000001</v>
      </c>
      <c r="L1041" s="2">
        <f t="shared" si="49"/>
        <v>1.0171246584392297E-3</v>
      </c>
      <c r="M1041" s="2">
        <f t="shared" si="50"/>
        <v>-1.1307646001468134E-2</v>
      </c>
    </row>
    <row r="1042" spans="1:13">
      <c r="A1042" s="2">
        <f t="shared" si="48"/>
        <v>0.23035679999884451</v>
      </c>
      <c r="B1042">
        <v>17598.561272899999</v>
      </c>
      <c r="C1042">
        <v>56</v>
      </c>
      <c r="D1042" t="s">
        <v>10</v>
      </c>
      <c r="E1042">
        <v>0.69799999999999995</v>
      </c>
      <c r="F1042">
        <v>-1.3362442970275799E-2</v>
      </c>
      <c r="G1042">
        <v>-3.01818943023681E-2</v>
      </c>
      <c r="H1042">
        <v>0</v>
      </c>
      <c r="I1042">
        <v>-173.24100000000001</v>
      </c>
      <c r="J1042">
        <v>0.46</v>
      </c>
      <c r="K1042">
        <v>-0.25800000000000001</v>
      </c>
      <c r="L1042" s="2">
        <f t="shared" si="49"/>
        <v>1.0155906500211053E-3</v>
      </c>
      <c r="M1042" s="2">
        <f t="shared" si="50"/>
        <v>-1.13111108828553E-2</v>
      </c>
    </row>
    <row r="1043" spans="1:13">
      <c r="A1043" s="2">
        <f t="shared" si="48"/>
        <v>0.23051950000080978</v>
      </c>
      <c r="B1043">
        <v>17598.561435600001</v>
      </c>
      <c r="C1043">
        <v>56</v>
      </c>
      <c r="D1043" t="s">
        <v>10</v>
      </c>
      <c r="E1043">
        <v>0.69799999999999995</v>
      </c>
      <c r="F1043">
        <v>-1.3362442970275799E-2</v>
      </c>
      <c r="G1043">
        <v>-3.01818943023681E-2</v>
      </c>
      <c r="H1043">
        <v>0</v>
      </c>
      <c r="I1043">
        <v>-173.24100000000001</v>
      </c>
      <c r="J1043">
        <v>0.46</v>
      </c>
      <c r="K1043">
        <v>-0.25800000000000001</v>
      </c>
      <c r="L1043" s="2">
        <f t="shared" si="49"/>
        <v>1.0134165805235807E-3</v>
      </c>
      <c r="M1043" s="2">
        <f t="shared" si="50"/>
        <v>-1.1316021477117612E-2</v>
      </c>
    </row>
    <row r="1044" spans="1:13">
      <c r="A1044" s="2">
        <f t="shared" si="48"/>
        <v>0.23070559999905527</v>
      </c>
      <c r="B1044">
        <v>17598.561621699999</v>
      </c>
      <c r="C1044">
        <v>56</v>
      </c>
      <c r="D1044" t="s">
        <v>10</v>
      </c>
      <c r="E1044">
        <v>0.69799999999999995</v>
      </c>
      <c r="F1044">
        <v>-1.3362442970275799E-2</v>
      </c>
      <c r="G1044">
        <v>-3.01818943023681E-2</v>
      </c>
      <c r="H1044">
        <v>0</v>
      </c>
      <c r="I1044">
        <v>-173.24100000000001</v>
      </c>
      <c r="J1044">
        <v>0.46</v>
      </c>
      <c r="K1044">
        <v>-0.25800000000000001</v>
      </c>
      <c r="L1044" s="2">
        <f t="shared" si="49"/>
        <v>1.0109298299102569E-3</v>
      </c>
      <c r="M1044" s="2">
        <f t="shared" si="50"/>
        <v>-1.1321638327594329E-2</v>
      </c>
    </row>
    <row r="1045" spans="1:13">
      <c r="A1045" s="2">
        <f t="shared" si="48"/>
        <v>0.23081739999906858</v>
      </c>
      <c r="B1045">
        <v>17598.561733499999</v>
      </c>
      <c r="C1045">
        <v>56</v>
      </c>
      <c r="D1045" t="s">
        <v>10</v>
      </c>
      <c r="E1045">
        <v>0.69799999999999995</v>
      </c>
      <c r="F1045">
        <v>-1.3362442970275799E-2</v>
      </c>
      <c r="G1045">
        <v>-3.01818943023681E-2</v>
      </c>
      <c r="H1045">
        <v>0</v>
      </c>
      <c r="I1045">
        <v>-173.24100000000001</v>
      </c>
      <c r="J1045">
        <v>0.46</v>
      </c>
      <c r="K1045">
        <v>-0.25800000000000001</v>
      </c>
      <c r="L1045" s="2">
        <f t="shared" si="49"/>
        <v>1.0094359087860021E-3</v>
      </c>
      <c r="M1045" s="2">
        <f t="shared" si="50"/>
        <v>-1.1325012663377735E-2</v>
      </c>
    </row>
    <row r="1046" spans="1:13">
      <c r="A1046" s="2">
        <f t="shared" si="48"/>
        <v>0.23089629999958561</v>
      </c>
      <c r="B1046">
        <v>17598.561812399999</v>
      </c>
      <c r="C1046">
        <v>56</v>
      </c>
      <c r="D1046" t="s">
        <v>10</v>
      </c>
      <c r="E1046">
        <v>0.69799999999999995</v>
      </c>
      <c r="F1046">
        <v>-1.3362442970275799E-2</v>
      </c>
      <c r="G1046">
        <v>-3.01818943023681E-2</v>
      </c>
      <c r="H1046">
        <v>0</v>
      </c>
      <c r="I1046">
        <v>-173.24100000000001</v>
      </c>
      <c r="J1046">
        <v>0.46</v>
      </c>
      <c r="K1046">
        <v>-0.25800000000000001</v>
      </c>
      <c r="L1046" s="2">
        <f t="shared" si="49"/>
        <v>1.0083816120287387E-3</v>
      </c>
      <c r="M1046" s="2">
        <f t="shared" si="50"/>
        <v>-1.1327394014853796E-2</v>
      </c>
    </row>
    <row r="1047" spans="1:13">
      <c r="A1047" s="2">
        <f t="shared" si="48"/>
        <v>0.23098490000120364</v>
      </c>
      <c r="B1047">
        <v>17598.561901000001</v>
      </c>
      <c r="C1047">
        <v>56</v>
      </c>
      <c r="D1047" t="s">
        <v>10</v>
      </c>
      <c r="E1047">
        <v>0.69799999999999995</v>
      </c>
      <c r="F1047">
        <v>-1.3362442970275799E-2</v>
      </c>
      <c r="G1047">
        <v>-3.01818943023681E-2</v>
      </c>
      <c r="H1047">
        <v>0</v>
      </c>
      <c r="I1047">
        <v>-173.24100000000001</v>
      </c>
      <c r="J1047">
        <v>0.46</v>
      </c>
      <c r="K1047">
        <v>-0.25800000000000001</v>
      </c>
      <c r="L1047" s="2">
        <f t="shared" si="49"/>
        <v>1.0071976995599515E-3</v>
      </c>
      <c r="M1047" s="2">
        <f t="shared" si="50"/>
        <v>-1.1330068130737822E-2</v>
      </c>
    </row>
    <row r="1048" spans="1:13">
      <c r="A1048" s="2">
        <f t="shared" si="48"/>
        <v>0.23106779999943683</v>
      </c>
      <c r="B1048">
        <v>17598.561983899999</v>
      </c>
      <c r="C1048">
        <v>56</v>
      </c>
      <c r="D1048" t="s">
        <v>10</v>
      </c>
      <c r="E1048">
        <v>0.69799999999999995</v>
      </c>
      <c r="F1048">
        <v>-1.3362442970275799E-2</v>
      </c>
      <c r="G1048">
        <v>-3.01818943023681E-2</v>
      </c>
      <c r="H1048">
        <v>0</v>
      </c>
      <c r="I1048">
        <v>-173.24100000000001</v>
      </c>
      <c r="J1048">
        <v>0.46</v>
      </c>
      <c r="K1048">
        <v>-0.25800000000000001</v>
      </c>
      <c r="L1048" s="2">
        <f t="shared" si="49"/>
        <v>1.0060899530613245E-3</v>
      </c>
      <c r="M1048" s="2">
        <f t="shared" si="50"/>
        <v>-1.1332570209722163E-2</v>
      </c>
    </row>
    <row r="1049" spans="1:13">
      <c r="A1049" s="2">
        <f t="shared" si="48"/>
        <v>0.23115239999970072</v>
      </c>
      <c r="B1049">
        <v>17598.562068499999</v>
      </c>
      <c r="C1049">
        <v>56</v>
      </c>
      <c r="D1049" t="s">
        <v>10</v>
      </c>
      <c r="E1049">
        <v>0.69799999999999995</v>
      </c>
      <c r="F1049">
        <v>-1.3362442970275799E-2</v>
      </c>
      <c r="G1049">
        <v>-3.01818943023681E-2</v>
      </c>
      <c r="H1049">
        <v>0</v>
      </c>
      <c r="I1049">
        <v>-173.24100000000001</v>
      </c>
      <c r="J1049">
        <v>0.46</v>
      </c>
      <c r="K1049">
        <v>-0.25800000000000001</v>
      </c>
      <c r="L1049" s="2">
        <f t="shared" si="49"/>
        <v>1.004959490382513E-3</v>
      </c>
      <c r="M1049" s="2">
        <f t="shared" si="50"/>
        <v>-1.1335123597988108E-2</v>
      </c>
    </row>
    <row r="1050" spans="1:13">
      <c r="A1050" s="2">
        <f t="shared" si="48"/>
        <v>0.23162760000195703</v>
      </c>
      <c r="B1050">
        <v>17598.562543700002</v>
      </c>
      <c r="C1050">
        <v>56</v>
      </c>
      <c r="D1050" t="s">
        <v>10</v>
      </c>
      <c r="E1050">
        <v>0.69799999999999995</v>
      </c>
      <c r="F1050">
        <v>-1.3362442970275799E-2</v>
      </c>
      <c r="G1050">
        <v>-3.01818943023681E-2</v>
      </c>
      <c r="H1050">
        <v>0</v>
      </c>
      <c r="I1050">
        <v>-173.24100000000001</v>
      </c>
      <c r="J1050">
        <v>0.46</v>
      </c>
      <c r="K1050">
        <v>-0.25800000000000001</v>
      </c>
      <c r="L1050" s="2">
        <f t="shared" si="49"/>
        <v>9.9860965745288805E-4</v>
      </c>
      <c r="M1050" s="2">
        <f t="shared" si="50"/>
        <v>-1.1349466034228694E-2</v>
      </c>
    </row>
    <row r="1051" spans="1:13">
      <c r="A1051" s="2">
        <f t="shared" si="48"/>
        <v>0.23186920000080136</v>
      </c>
      <c r="B1051">
        <v>17598.562785300001</v>
      </c>
      <c r="C1051">
        <v>56</v>
      </c>
      <c r="D1051" t="s">
        <v>10</v>
      </c>
      <c r="E1051">
        <v>0.69799999999999995</v>
      </c>
      <c r="F1051">
        <v>-1.3362442970275799E-2</v>
      </c>
      <c r="G1051">
        <v>-3.01818943023681E-2</v>
      </c>
      <c r="H1051">
        <v>0</v>
      </c>
      <c r="I1051">
        <v>-173.24100000000001</v>
      </c>
      <c r="J1051">
        <v>0.46</v>
      </c>
      <c r="K1051">
        <v>-0.25800000000000001</v>
      </c>
      <c r="L1051" s="2">
        <f t="shared" si="49"/>
        <v>9.9538129124671212E-4</v>
      </c>
      <c r="M1051" s="2">
        <f t="shared" si="50"/>
        <v>-1.1356757979857265E-2</v>
      </c>
    </row>
    <row r="1052" spans="1:13">
      <c r="A1052" s="2">
        <f t="shared" si="48"/>
        <v>0.23206840000057127</v>
      </c>
      <c r="B1052">
        <v>17598.5629845</v>
      </c>
      <c r="C1052">
        <v>56</v>
      </c>
      <c r="D1052" t="s">
        <v>10</v>
      </c>
      <c r="E1052">
        <v>0.69799999999999995</v>
      </c>
      <c r="F1052">
        <v>-1.3362442970275799E-2</v>
      </c>
      <c r="G1052">
        <v>-3.01818943023681E-2</v>
      </c>
      <c r="H1052">
        <v>0</v>
      </c>
      <c r="I1052">
        <v>-173.24100000000001</v>
      </c>
      <c r="J1052">
        <v>0.46</v>
      </c>
      <c r="K1052">
        <v>-0.25800000000000001</v>
      </c>
      <c r="L1052" s="2">
        <f t="shared" si="49"/>
        <v>9.9271949261010763E-4</v>
      </c>
      <c r="M1052" s="2">
        <f t="shared" si="50"/>
        <v>-1.1362770213195353E-2</v>
      </c>
    </row>
    <row r="1053" spans="1:13">
      <c r="A1053" s="2">
        <f t="shared" si="48"/>
        <v>0.23217880000083824</v>
      </c>
      <c r="B1053">
        <v>17598.563094900001</v>
      </c>
      <c r="C1053">
        <v>56</v>
      </c>
      <c r="D1053" t="s">
        <v>10</v>
      </c>
      <c r="E1053">
        <v>0.69799999999999995</v>
      </c>
      <c r="F1053">
        <v>-1.3362442970275799E-2</v>
      </c>
      <c r="G1053">
        <v>-3.01818943023681E-2</v>
      </c>
      <c r="H1053">
        <v>0</v>
      </c>
      <c r="I1053">
        <v>-173.24100000000001</v>
      </c>
      <c r="J1053">
        <v>0.46</v>
      </c>
      <c r="K1053">
        <v>-0.25800000000000001</v>
      </c>
      <c r="L1053" s="2">
        <f t="shared" si="49"/>
        <v>9.9124427890262198E-4</v>
      </c>
      <c r="M1053" s="2">
        <f t="shared" si="50"/>
        <v>-1.1366102294334391E-2</v>
      </c>
    </row>
    <row r="1054" spans="1:13">
      <c r="A1054" s="2">
        <f t="shared" si="48"/>
        <v>0.23226230000000214</v>
      </c>
      <c r="B1054">
        <v>17598.5631784</v>
      </c>
      <c r="C1054">
        <v>56</v>
      </c>
      <c r="D1054" t="s">
        <v>10</v>
      </c>
      <c r="E1054">
        <v>0.69799999999999995</v>
      </c>
      <c r="F1054">
        <v>-1.3362442970275799E-2</v>
      </c>
      <c r="G1054">
        <v>-3.01818943023681E-2</v>
      </c>
      <c r="H1054">
        <v>0</v>
      </c>
      <c r="I1054">
        <v>-173.24100000000001</v>
      </c>
      <c r="J1054">
        <v>0.46</v>
      </c>
      <c r="K1054">
        <v>-0.25800000000000001</v>
      </c>
      <c r="L1054" s="2">
        <f t="shared" si="49"/>
        <v>9.9012851492577612E-4</v>
      </c>
      <c r="M1054" s="2">
        <f t="shared" si="50"/>
        <v>-1.1368622482483404E-2</v>
      </c>
    </row>
    <row r="1055" spans="1:13">
      <c r="A1055" s="2">
        <f t="shared" si="48"/>
        <v>0.23234930000035092</v>
      </c>
      <c r="B1055">
        <v>17598.5632654</v>
      </c>
      <c r="C1055">
        <v>56</v>
      </c>
      <c r="D1055" t="s">
        <v>10</v>
      </c>
      <c r="E1055">
        <v>0.69799999999999995</v>
      </c>
      <c r="F1055">
        <v>-1.3362442970275799E-2</v>
      </c>
      <c r="G1055">
        <v>-3.01818943023681E-2</v>
      </c>
      <c r="H1055">
        <v>0</v>
      </c>
      <c r="I1055">
        <v>-173.24100000000001</v>
      </c>
      <c r="J1055">
        <v>0.46</v>
      </c>
      <c r="K1055">
        <v>-0.25800000000000001</v>
      </c>
      <c r="L1055" s="2">
        <f t="shared" si="49"/>
        <v>9.8896598238270151E-4</v>
      </c>
      <c r="M1055" s="2">
        <f t="shared" si="50"/>
        <v>-1.1371248307298238E-2</v>
      </c>
    </row>
    <row r="1056" spans="1:13">
      <c r="A1056" s="2">
        <f t="shared" si="48"/>
        <v>0.23242780000146013</v>
      </c>
      <c r="B1056">
        <v>17598.563343900001</v>
      </c>
      <c r="C1056">
        <v>56</v>
      </c>
      <c r="D1056" t="s">
        <v>10</v>
      </c>
      <c r="E1056">
        <v>0.69799999999999995</v>
      </c>
      <c r="F1056">
        <v>-1.3362442970275799E-2</v>
      </c>
      <c r="G1056">
        <v>-3.01818943023681E-2</v>
      </c>
      <c r="H1056">
        <v>0</v>
      </c>
      <c r="I1056">
        <v>-173.24100000000001</v>
      </c>
      <c r="J1056">
        <v>0.46</v>
      </c>
      <c r="K1056">
        <v>-0.25800000000000001</v>
      </c>
      <c r="L1056" s="2">
        <f t="shared" si="49"/>
        <v>9.8791703059471323E-4</v>
      </c>
      <c r="M1056" s="2">
        <f t="shared" si="50"/>
        <v>-1.1373617586034451E-2</v>
      </c>
    </row>
    <row r="1057" spans="1:13">
      <c r="A1057" s="2">
        <f t="shared" si="48"/>
        <v>0.23253979999935837</v>
      </c>
      <c r="B1057">
        <v>17598.563455899999</v>
      </c>
      <c r="C1057">
        <v>56</v>
      </c>
      <c r="D1057" t="s">
        <v>10</v>
      </c>
      <c r="E1057">
        <v>0.69799999999999995</v>
      </c>
      <c r="F1057">
        <v>-1.3362442970275799E-2</v>
      </c>
      <c r="G1057">
        <v>-3.01818943023681E-2</v>
      </c>
      <c r="H1057">
        <v>0</v>
      </c>
      <c r="I1057">
        <v>-173.24100000000001</v>
      </c>
      <c r="J1057">
        <v>0.46</v>
      </c>
      <c r="K1057">
        <v>-0.25800000000000001</v>
      </c>
      <c r="L1057" s="2">
        <f t="shared" si="49"/>
        <v>9.8642043701012709E-4</v>
      </c>
      <c r="M1057" s="2">
        <f t="shared" si="50"/>
        <v>-1.137699795813288E-2</v>
      </c>
    </row>
    <row r="1058" spans="1:13">
      <c r="A1058" s="2">
        <f t="shared" si="48"/>
        <v>0.23281299999871408</v>
      </c>
      <c r="B1058">
        <v>17598.563729099998</v>
      </c>
      <c r="C1058">
        <v>56</v>
      </c>
      <c r="D1058" t="s">
        <v>10</v>
      </c>
      <c r="E1058">
        <v>0.69799999999999995</v>
      </c>
      <c r="F1058">
        <v>-1.3362442970275799E-2</v>
      </c>
      <c r="G1058">
        <v>-3.01818943023681E-2</v>
      </c>
      <c r="H1058">
        <v>0</v>
      </c>
      <c r="I1058">
        <v>-173.24100000000001</v>
      </c>
      <c r="J1058">
        <v>0.46</v>
      </c>
      <c r="K1058">
        <v>-0.25800000000000001</v>
      </c>
      <c r="L1058" s="2">
        <f t="shared" si="49"/>
        <v>9.8276981759925705E-4</v>
      </c>
      <c r="M1058" s="2">
        <f t="shared" si="50"/>
        <v>-1.1385243651636841E-2</v>
      </c>
    </row>
    <row r="1059" spans="1:13">
      <c r="A1059" s="2">
        <f t="shared" si="48"/>
        <v>0.23306479999882868</v>
      </c>
      <c r="B1059">
        <v>17598.563980899999</v>
      </c>
      <c r="C1059">
        <v>56</v>
      </c>
      <c r="D1059" t="s">
        <v>10</v>
      </c>
      <c r="E1059">
        <v>0.69799999999999995</v>
      </c>
      <c r="F1059">
        <v>-1.3362442970275799E-2</v>
      </c>
      <c r="G1059">
        <v>-3.01818943023681E-2</v>
      </c>
      <c r="H1059">
        <v>0</v>
      </c>
      <c r="I1059">
        <v>-173.24100000000001</v>
      </c>
      <c r="J1059">
        <v>0.46</v>
      </c>
      <c r="K1059">
        <v>-0.25800000000000001</v>
      </c>
      <c r="L1059" s="2">
        <f t="shared" si="49"/>
        <v>9.7940515445781029E-4</v>
      </c>
      <c r="M1059" s="2">
        <f t="shared" si="50"/>
        <v>-1.1392843452625636E-2</v>
      </c>
    </row>
    <row r="1060" spans="1:13">
      <c r="A1060" s="2">
        <f t="shared" si="48"/>
        <v>0.23320890000104555</v>
      </c>
      <c r="B1060">
        <v>17598.564125000001</v>
      </c>
      <c r="C1060">
        <v>56</v>
      </c>
      <c r="D1060" t="s">
        <v>10</v>
      </c>
      <c r="E1060">
        <v>0.69799999999999995</v>
      </c>
      <c r="F1060">
        <v>-1.3362442970275799E-2</v>
      </c>
      <c r="G1060">
        <v>-3.01818943023681E-2</v>
      </c>
      <c r="H1060">
        <v>0</v>
      </c>
      <c r="I1060">
        <v>-173.24100000000001</v>
      </c>
      <c r="J1060">
        <v>0.46</v>
      </c>
      <c r="K1060">
        <v>-0.25800000000000001</v>
      </c>
      <c r="L1060" s="2">
        <f t="shared" si="49"/>
        <v>9.7747962639617068E-4</v>
      </c>
      <c r="M1060" s="2">
        <f t="shared" si="50"/>
        <v>-1.1397192663661517E-2</v>
      </c>
    </row>
    <row r="1061" spans="1:13">
      <c r="A1061" s="2">
        <f t="shared" si="48"/>
        <v>0.23330930000156513</v>
      </c>
      <c r="B1061">
        <v>17598.564225400001</v>
      </c>
      <c r="C1061">
        <v>56</v>
      </c>
      <c r="D1061" t="s">
        <v>10</v>
      </c>
      <c r="E1061">
        <v>0.69799999999999995</v>
      </c>
      <c r="F1061">
        <v>-1.3362442970275799E-2</v>
      </c>
      <c r="G1061">
        <v>-3.01818943023681E-2</v>
      </c>
      <c r="H1061">
        <v>0</v>
      </c>
      <c r="I1061">
        <v>-173.24100000000001</v>
      </c>
      <c r="J1061">
        <v>0.46</v>
      </c>
      <c r="K1061">
        <v>-0.25800000000000001</v>
      </c>
      <c r="L1061" s="2">
        <f t="shared" si="49"/>
        <v>9.7613803711501211E-4</v>
      </c>
      <c r="M1061" s="2">
        <f t="shared" si="50"/>
        <v>-1.1400222925865157E-2</v>
      </c>
    </row>
    <row r="1062" spans="1:13">
      <c r="A1062" s="2">
        <f t="shared" si="48"/>
        <v>0.23340539999844623</v>
      </c>
      <c r="B1062">
        <v>17598.564321499998</v>
      </c>
      <c r="C1062">
        <v>56</v>
      </c>
      <c r="D1062" t="s">
        <v>10</v>
      </c>
      <c r="E1062">
        <v>0.69799999999999995</v>
      </c>
      <c r="F1062">
        <v>-1.3362442970275799E-2</v>
      </c>
      <c r="G1062">
        <v>-3.01818943023681E-2</v>
      </c>
      <c r="H1062">
        <v>0</v>
      </c>
      <c r="I1062">
        <v>-173.24100000000001</v>
      </c>
      <c r="J1062">
        <v>0.46</v>
      </c>
      <c r="K1062">
        <v>-0.25800000000000001</v>
      </c>
      <c r="L1062" s="2">
        <f t="shared" si="49"/>
        <v>9.748539063872448E-4</v>
      </c>
      <c r="M1062" s="2">
        <f t="shared" si="50"/>
        <v>-1.1403123405813479E-2</v>
      </c>
    </row>
    <row r="1063" spans="1:13">
      <c r="A1063" s="2">
        <f t="shared" si="48"/>
        <v>0.23375880000094185</v>
      </c>
      <c r="B1063">
        <v>17598.564674900001</v>
      </c>
      <c r="C1063">
        <v>56</v>
      </c>
      <c r="D1063" t="s">
        <v>10</v>
      </c>
      <c r="E1063">
        <v>0.69799999999999995</v>
      </c>
      <c r="F1063">
        <v>-1.3362442970275799E-2</v>
      </c>
      <c r="G1063">
        <v>-3.01818943023681E-2</v>
      </c>
      <c r="H1063">
        <v>0</v>
      </c>
      <c r="I1063">
        <v>-173.24100000000001</v>
      </c>
      <c r="J1063">
        <v>0.46</v>
      </c>
      <c r="K1063">
        <v>-0.25800000000000001</v>
      </c>
      <c r="L1063" s="2">
        <f t="shared" si="49"/>
        <v>9.7013161900820174E-4</v>
      </c>
      <c r="M1063" s="2">
        <f t="shared" si="50"/>
        <v>-1.1413789687335259E-2</v>
      </c>
    </row>
    <row r="1064" spans="1:13">
      <c r="A1064" s="2">
        <f t="shared" si="48"/>
        <v>0.23416899999938323</v>
      </c>
      <c r="B1064">
        <v>17598.565085099999</v>
      </c>
      <c r="C1064">
        <v>56</v>
      </c>
      <c r="D1064" t="s">
        <v>10</v>
      </c>
      <c r="E1064">
        <v>0.69799999999999995</v>
      </c>
      <c r="F1064">
        <v>-1.3362442970275799E-2</v>
      </c>
      <c r="G1064">
        <v>-3.01818943023681E-2</v>
      </c>
      <c r="H1064">
        <v>0</v>
      </c>
      <c r="I1064">
        <v>-173.24100000000001</v>
      </c>
      <c r="J1064">
        <v>0.46</v>
      </c>
      <c r="K1064">
        <v>-0.25800000000000001</v>
      </c>
      <c r="L1064" s="2">
        <f t="shared" si="49"/>
        <v>9.6465034492262155E-4</v>
      </c>
      <c r="M1064" s="2">
        <f t="shared" si="50"/>
        <v>-1.1426170300331048E-2</v>
      </c>
    </row>
    <row r="1065" spans="1:13">
      <c r="A1065" s="2">
        <f t="shared" si="48"/>
        <v>0.23429319999922882</v>
      </c>
      <c r="B1065">
        <v>17598.565209299999</v>
      </c>
      <c r="C1065">
        <v>56</v>
      </c>
      <c r="D1065" t="s">
        <v>10</v>
      </c>
      <c r="E1065">
        <v>0.69799999999999995</v>
      </c>
      <c r="F1065">
        <v>-1.3362442970275799E-2</v>
      </c>
      <c r="G1065">
        <v>-3.01818943023681E-2</v>
      </c>
      <c r="H1065">
        <v>0</v>
      </c>
      <c r="I1065">
        <v>-173.24100000000001</v>
      </c>
      <c r="J1065">
        <v>0.46</v>
      </c>
      <c r="K1065">
        <v>-0.25800000000000001</v>
      </c>
      <c r="L1065" s="2">
        <f t="shared" si="49"/>
        <v>9.6299072950777661E-4</v>
      </c>
      <c r="M1065" s="2">
        <f t="shared" si="50"/>
        <v>-1.1429918891598742E-2</v>
      </c>
    </row>
    <row r="1066" spans="1:13">
      <c r="A1066" s="2">
        <f t="shared" si="48"/>
        <v>0.23438620000160881</v>
      </c>
      <c r="B1066">
        <v>17598.565302300001</v>
      </c>
      <c r="C1066">
        <v>56</v>
      </c>
      <c r="D1066" t="s">
        <v>10</v>
      </c>
      <c r="E1066">
        <v>0.69799999999999995</v>
      </c>
      <c r="F1066">
        <v>-1.3362442970275799E-2</v>
      </c>
      <c r="G1066">
        <v>-3.01818943023681E-2</v>
      </c>
      <c r="H1066">
        <v>0</v>
      </c>
      <c r="I1066">
        <v>-173.24100000000001</v>
      </c>
      <c r="J1066">
        <v>0.46</v>
      </c>
      <c r="K1066">
        <v>-0.25800000000000001</v>
      </c>
      <c r="L1066" s="2">
        <f t="shared" si="49"/>
        <v>9.6174802227973839E-4</v>
      </c>
      <c r="M1066" s="2">
        <f t="shared" si="50"/>
        <v>-1.1432725807840695E-2</v>
      </c>
    </row>
    <row r="1067" spans="1:13">
      <c r="A1067" s="2">
        <f t="shared" si="48"/>
        <v>0.23449479999908363</v>
      </c>
      <c r="B1067">
        <v>17598.565410899999</v>
      </c>
      <c r="C1067">
        <v>56</v>
      </c>
      <c r="D1067" t="s">
        <v>10</v>
      </c>
      <c r="E1067">
        <v>0.69799999999999995</v>
      </c>
      <c r="F1067">
        <v>-1.3362442970275799E-2</v>
      </c>
      <c r="G1067">
        <v>-3.01818943023681E-2</v>
      </c>
      <c r="H1067">
        <v>0</v>
      </c>
      <c r="I1067">
        <v>-173.24100000000001</v>
      </c>
      <c r="J1067">
        <v>0.46</v>
      </c>
      <c r="K1067">
        <v>-0.25800000000000001</v>
      </c>
      <c r="L1067" s="2">
        <f t="shared" si="49"/>
        <v>9.6029686100690913E-4</v>
      </c>
      <c r="M1067" s="2">
        <f t="shared" si="50"/>
        <v>-1.1436003561485717E-2</v>
      </c>
    </row>
    <row r="1068" spans="1:13">
      <c r="A1068" s="2">
        <f t="shared" si="48"/>
        <v>0.23461150000002817</v>
      </c>
      <c r="B1068">
        <v>17598.5655276</v>
      </c>
      <c r="C1068">
        <v>56</v>
      </c>
      <c r="D1068" t="s">
        <v>10</v>
      </c>
      <c r="E1068">
        <v>0.69799999999999995</v>
      </c>
      <c r="F1068">
        <v>-1.3362442970275799E-2</v>
      </c>
      <c r="G1068">
        <v>-3.01818943023681E-2</v>
      </c>
      <c r="H1068">
        <v>0</v>
      </c>
      <c r="I1068">
        <v>-173.24100000000001</v>
      </c>
      <c r="J1068">
        <v>0.46</v>
      </c>
      <c r="K1068">
        <v>-0.25800000000000001</v>
      </c>
      <c r="L1068" s="2">
        <f t="shared" si="49"/>
        <v>9.5873746389965651E-4</v>
      </c>
      <c r="M1068" s="2">
        <f t="shared" si="50"/>
        <v>-1.1439525788579312E-2</v>
      </c>
    </row>
    <row r="1069" spans="1:13">
      <c r="A1069" s="2">
        <f t="shared" si="48"/>
        <v>0.23470200000156183</v>
      </c>
      <c r="B1069">
        <v>17598.565618100001</v>
      </c>
      <c r="C1069">
        <v>56</v>
      </c>
      <c r="D1069" t="s">
        <v>10</v>
      </c>
      <c r="E1069">
        <v>0.69799999999999995</v>
      </c>
      <c r="F1069">
        <v>-1.3362442970275799E-2</v>
      </c>
      <c r="G1069">
        <v>-3.01818943023681E-2</v>
      </c>
      <c r="H1069">
        <v>0</v>
      </c>
      <c r="I1069">
        <v>-173.24100000000001</v>
      </c>
      <c r="J1069">
        <v>0.46</v>
      </c>
      <c r="K1069">
        <v>-0.25800000000000001</v>
      </c>
      <c r="L1069" s="2">
        <f t="shared" si="49"/>
        <v>9.5752816279035316E-4</v>
      </c>
      <c r="M1069" s="2">
        <f t="shared" si="50"/>
        <v>-1.1442257250059965E-2</v>
      </c>
    </row>
    <row r="1070" spans="1:13">
      <c r="A1070" s="2">
        <f t="shared" si="48"/>
        <v>0.23521439999967697</v>
      </c>
      <c r="B1070">
        <v>17598.566130499999</v>
      </c>
      <c r="C1070">
        <v>56</v>
      </c>
      <c r="D1070" t="s">
        <v>10</v>
      </c>
      <c r="E1070">
        <v>0.69799999999999995</v>
      </c>
      <c r="F1070">
        <v>-1.3362442970275799E-2</v>
      </c>
      <c r="G1070">
        <v>-3.01818943023681E-2</v>
      </c>
      <c r="H1070">
        <v>0</v>
      </c>
      <c r="I1070">
        <v>-173.24100000000001</v>
      </c>
      <c r="J1070">
        <v>0.46</v>
      </c>
      <c r="K1070">
        <v>-0.25800000000000001</v>
      </c>
      <c r="L1070" s="2">
        <f t="shared" si="49"/>
        <v>9.5068124703757018E-4</v>
      </c>
      <c r="M1070" s="2">
        <f t="shared" si="50"/>
        <v>-1.145772245264361E-2</v>
      </c>
    </row>
    <row r="1071" spans="1:13">
      <c r="A1071" s="2">
        <f t="shared" si="48"/>
        <v>0.23532540000087465</v>
      </c>
      <c r="B1071">
        <v>17598.566241500001</v>
      </c>
      <c r="C1071">
        <v>56</v>
      </c>
      <c r="D1071" t="s">
        <v>10</v>
      </c>
      <c r="E1071">
        <v>0.69799999999999995</v>
      </c>
      <c r="F1071">
        <v>-1.3362442970275799E-2</v>
      </c>
      <c r="G1071">
        <v>-3.01818943023681E-2</v>
      </c>
      <c r="H1071">
        <v>0</v>
      </c>
      <c r="I1071">
        <v>-173.24100000000001</v>
      </c>
      <c r="J1071">
        <v>0.46</v>
      </c>
      <c r="K1071">
        <v>-0.25800000000000001</v>
      </c>
      <c r="L1071" s="2">
        <f t="shared" si="49"/>
        <v>9.4919801585186567E-4</v>
      </c>
      <c r="M1071" s="2">
        <f t="shared" si="50"/>
        <v>-1.1461072642947321E-2</v>
      </c>
    </row>
    <row r="1072" spans="1:13">
      <c r="A1072" s="2">
        <f t="shared" si="48"/>
        <v>0.23541979999936302</v>
      </c>
      <c r="B1072">
        <v>17598.566335899999</v>
      </c>
      <c r="C1072">
        <v>56</v>
      </c>
      <c r="D1072" t="s">
        <v>10</v>
      </c>
      <c r="E1072">
        <v>0.69799999999999995</v>
      </c>
      <c r="F1072">
        <v>-1.3362442970275799E-2</v>
      </c>
      <c r="G1072">
        <v>-3.01818943023681E-2</v>
      </c>
      <c r="H1072">
        <v>0</v>
      </c>
      <c r="I1072">
        <v>-173.24100000000001</v>
      </c>
      <c r="J1072">
        <v>0.46</v>
      </c>
      <c r="K1072">
        <v>-0.25800000000000001</v>
      </c>
      <c r="L1072" s="2">
        <f t="shared" si="49"/>
        <v>9.4793660125567071E-4</v>
      </c>
      <c r="M1072" s="2">
        <f t="shared" si="50"/>
        <v>-1.146392181372384E-2</v>
      </c>
    </row>
    <row r="1073" spans="1:13">
      <c r="A1073" s="2">
        <f t="shared" si="48"/>
        <v>0.23551159999988158</v>
      </c>
      <c r="B1073">
        <v>17598.5664277</v>
      </c>
      <c r="C1073">
        <v>56</v>
      </c>
      <c r="D1073" t="s">
        <v>10</v>
      </c>
      <c r="E1073">
        <v>0.69799999999999995</v>
      </c>
      <c r="F1073">
        <v>-1.3362442970275799E-2</v>
      </c>
      <c r="G1073">
        <v>-3.01818943023681E-2</v>
      </c>
      <c r="H1073">
        <v>0</v>
      </c>
      <c r="I1073">
        <v>-173.24100000000001</v>
      </c>
      <c r="J1073">
        <v>0.46</v>
      </c>
      <c r="K1073">
        <v>-0.25800000000000001</v>
      </c>
      <c r="L1073" s="2">
        <f t="shared" si="49"/>
        <v>9.4670992898407012E-4</v>
      </c>
      <c r="M1073" s="2">
        <f t="shared" si="50"/>
        <v>-1.1466692511636449E-2</v>
      </c>
    </row>
    <row r="1074" spans="1:13">
      <c r="A1074" s="2">
        <f t="shared" si="48"/>
        <v>0.23560360000192304</v>
      </c>
      <c r="B1074">
        <v>17598.566519700002</v>
      </c>
      <c r="C1074">
        <v>56</v>
      </c>
      <c r="D1074" t="s">
        <v>10</v>
      </c>
      <c r="E1074">
        <v>0.69799999999999995</v>
      </c>
      <c r="F1074">
        <v>-1.3362442970275799E-2</v>
      </c>
      <c r="G1074">
        <v>-3.01818943023681E-2</v>
      </c>
      <c r="H1074">
        <v>0</v>
      </c>
      <c r="I1074">
        <v>-173.24100000000001</v>
      </c>
      <c r="J1074">
        <v>0.46</v>
      </c>
      <c r="K1074">
        <v>-0.25800000000000001</v>
      </c>
      <c r="L1074" s="2">
        <f t="shared" si="49"/>
        <v>9.4548058420352589E-4</v>
      </c>
      <c r="M1074" s="2">
        <f t="shared" si="50"/>
        <v>-1.1469469245973881E-2</v>
      </c>
    </row>
    <row r="1075" spans="1:13">
      <c r="A1075" s="2">
        <f t="shared" si="48"/>
        <v>0.23569430000134162</v>
      </c>
      <c r="B1075">
        <v>17598.566610400001</v>
      </c>
      <c r="C1075">
        <v>56</v>
      </c>
      <c r="D1075" t="s">
        <v>10</v>
      </c>
      <c r="E1075">
        <v>0.69799999999999995</v>
      </c>
      <c r="F1075">
        <v>-1.3362442970275799E-2</v>
      </c>
      <c r="G1075">
        <v>-3.01818943023681E-2</v>
      </c>
      <c r="H1075">
        <v>0</v>
      </c>
      <c r="I1075">
        <v>-173.24100000000001</v>
      </c>
      <c r="J1075">
        <v>0.46</v>
      </c>
      <c r="K1075">
        <v>-0.25800000000000001</v>
      </c>
      <c r="L1075" s="2">
        <f t="shared" si="49"/>
        <v>9.4426861063389117E-4</v>
      </c>
      <c r="M1075" s="2">
        <f t="shared" si="50"/>
        <v>-1.1472206743769559E-2</v>
      </c>
    </row>
    <row r="1076" spans="1:13">
      <c r="A1076" s="2">
        <f t="shared" si="48"/>
        <v>0.23593970000001718</v>
      </c>
      <c r="B1076">
        <v>17598.5668558</v>
      </c>
      <c r="C1076">
        <v>56</v>
      </c>
      <c r="D1076" t="s">
        <v>10</v>
      </c>
      <c r="E1076">
        <v>0.69799999999999995</v>
      </c>
      <c r="F1076">
        <v>-1.3362442970275799E-2</v>
      </c>
      <c r="G1076">
        <v>-3.01818943023681E-2</v>
      </c>
      <c r="H1076">
        <v>0</v>
      </c>
      <c r="I1076">
        <v>-173.24100000000001</v>
      </c>
      <c r="J1076">
        <v>0.46</v>
      </c>
      <c r="K1076">
        <v>-0.25800000000000001</v>
      </c>
      <c r="L1076" s="2">
        <f t="shared" si="49"/>
        <v>9.4098946714668314E-4</v>
      </c>
      <c r="M1076" s="2">
        <f t="shared" si="50"/>
        <v>-1.1479613380591386E-2</v>
      </c>
    </row>
    <row r="1077" spans="1:13">
      <c r="A1077" s="2">
        <f t="shared" si="48"/>
        <v>0.23611969999910798</v>
      </c>
      <c r="B1077">
        <v>17598.567035799999</v>
      </c>
      <c r="C1077">
        <v>56</v>
      </c>
      <c r="D1077" t="s">
        <v>10</v>
      </c>
      <c r="E1077">
        <v>0.69799999999999995</v>
      </c>
      <c r="F1077">
        <v>-1.3362442970275799E-2</v>
      </c>
      <c r="G1077">
        <v>-3.01818943023681E-2</v>
      </c>
      <c r="H1077">
        <v>0</v>
      </c>
      <c r="I1077">
        <v>-173.24100000000001</v>
      </c>
      <c r="J1077">
        <v>0.46</v>
      </c>
      <c r="K1077">
        <v>-0.25800000000000001</v>
      </c>
      <c r="L1077" s="2">
        <f t="shared" si="49"/>
        <v>9.3858422742418269E-4</v>
      </c>
      <c r="M1077" s="2">
        <f t="shared" si="50"/>
        <v>-1.148504612153837E-2</v>
      </c>
    </row>
    <row r="1078" spans="1:13">
      <c r="A1078" s="2">
        <f t="shared" si="48"/>
        <v>0.23631960000057006</v>
      </c>
      <c r="B1078">
        <v>17598.5672357</v>
      </c>
      <c r="C1078">
        <v>56</v>
      </c>
      <c r="D1078" t="s">
        <v>10</v>
      </c>
      <c r="E1078">
        <v>0.69799999999999995</v>
      </c>
      <c r="F1078">
        <v>-1.3362442970275799E-2</v>
      </c>
      <c r="G1078">
        <v>-3.01818943023681E-2</v>
      </c>
      <c r="H1078">
        <v>0</v>
      </c>
      <c r="I1078">
        <v>-173.24100000000001</v>
      </c>
      <c r="J1078">
        <v>0.46</v>
      </c>
      <c r="K1078">
        <v>-0.25800000000000001</v>
      </c>
      <c r="L1078" s="2">
        <f t="shared" si="49"/>
        <v>9.3591307505488757E-4</v>
      </c>
      <c r="M1078" s="2">
        <f t="shared" si="50"/>
        <v>-1.1491079482253542E-2</v>
      </c>
    </row>
    <row r="1079" spans="1:13">
      <c r="A1079" s="2">
        <f t="shared" si="48"/>
        <v>0.23644699999931618</v>
      </c>
      <c r="B1079">
        <v>17598.567363099999</v>
      </c>
      <c r="C1079">
        <v>56</v>
      </c>
      <c r="D1079" t="s">
        <v>10</v>
      </c>
      <c r="E1079">
        <v>0.69799999999999995</v>
      </c>
      <c r="F1079">
        <v>-1.3362442970275799E-2</v>
      </c>
      <c r="G1079">
        <v>-3.01818943023681E-2</v>
      </c>
      <c r="H1079">
        <v>0</v>
      </c>
      <c r="I1079">
        <v>-173.24100000000001</v>
      </c>
      <c r="J1079">
        <v>0.46</v>
      </c>
      <c r="K1079">
        <v>-0.25800000000000001</v>
      </c>
      <c r="L1079" s="2">
        <f t="shared" si="49"/>
        <v>9.3421069983722939E-4</v>
      </c>
      <c r="M1079" s="2">
        <f t="shared" si="50"/>
        <v>-1.1494924655549819E-2</v>
      </c>
    </row>
    <row r="1080" spans="1:13">
      <c r="A1080" s="2">
        <f t="shared" si="48"/>
        <v>0.2365481999986514</v>
      </c>
      <c r="B1080">
        <v>17598.567464299998</v>
      </c>
      <c r="C1080">
        <v>56</v>
      </c>
      <c r="D1080" t="s">
        <v>10</v>
      </c>
      <c r="E1080">
        <v>0.69799999999999995</v>
      </c>
      <c r="F1080">
        <v>-1.3362442970275799E-2</v>
      </c>
      <c r="G1080">
        <v>-3.01818943023681E-2</v>
      </c>
      <c r="H1080">
        <v>0</v>
      </c>
      <c r="I1080">
        <v>-173.24100000000001</v>
      </c>
      <c r="J1080">
        <v>0.46</v>
      </c>
      <c r="K1080">
        <v>-0.25800000000000001</v>
      </c>
      <c r="L1080" s="2">
        <f t="shared" si="49"/>
        <v>9.3285842061752058E-4</v>
      </c>
      <c r="M1080" s="2">
        <f t="shared" si="50"/>
        <v>-1.1497979063233155E-2</v>
      </c>
    </row>
    <row r="1081" spans="1:13">
      <c r="A1081" s="2">
        <f t="shared" si="48"/>
        <v>0.23675600000206032</v>
      </c>
      <c r="B1081">
        <v>17598.567672100002</v>
      </c>
      <c r="C1081">
        <v>56</v>
      </c>
      <c r="D1081" t="s">
        <v>10</v>
      </c>
      <c r="E1081">
        <v>0.69799999999999995</v>
      </c>
      <c r="F1081">
        <v>-1.3362442970275799E-2</v>
      </c>
      <c r="G1081">
        <v>-3.01818943023681E-2</v>
      </c>
      <c r="H1081">
        <v>0</v>
      </c>
      <c r="I1081">
        <v>-173.24100000000001</v>
      </c>
      <c r="J1081">
        <v>0.46</v>
      </c>
      <c r="K1081">
        <v>-0.25800000000000001</v>
      </c>
      <c r="L1081" s="2">
        <f t="shared" si="49"/>
        <v>9.3008170492274575E-4</v>
      </c>
      <c r="M1081" s="2">
        <f t="shared" si="50"/>
        <v>-1.1504250860972075E-2</v>
      </c>
    </row>
    <row r="1082" spans="1:13">
      <c r="A1082" s="2">
        <f t="shared" si="48"/>
        <v>0.23687630000131321</v>
      </c>
      <c r="B1082">
        <v>17598.567792400001</v>
      </c>
      <c r="C1082">
        <v>56</v>
      </c>
      <c r="D1082" t="s">
        <v>10</v>
      </c>
      <c r="E1082">
        <v>0.69799999999999995</v>
      </c>
      <c r="F1082">
        <v>-1.3362442970275799E-2</v>
      </c>
      <c r="G1082">
        <v>-3.01818943023681E-2</v>
      </c>
      <c r="H1082">
        <v>0</v>
      </c>
      <c r="I1082">
        <v>-173.24100000000001</v>
      </c>
      <c r="J1082">
        <v>0.46</v>
      </c>
      <c r="K1082">
        <v>-0.25800000000000001</v>
      </c>
      <c r="L1082" s="2">
        <f t="shared" si="49"/>
        <v>9.2847420304340478E-4</v>
      </c>
      <c r="M1082" s="2">
        <f t="shared" si="50"/>
        <v>-1.1507881742834101E-2</v>
      </c>
    </row>
    <row r="1083" spans="1:13">
      <c r="A1083" s="2">
        <f t="shared" si="48"/>
        <v>0.23697030000039376</v>
      </c>
      <c r="B1083">
        <v>17598.5678864</v>
      </c>
      <c r="C1083">
        <v>56</v>
      </c>
      <c r="D1083" t="s">
        <v>10</v>
      </c>
      <c r="E1083">
        <v>0.69799999999999995</v>
      </c>
      <c r="F1083">
        <v>-1.3362442970275799E-2</v>
      </c>
      <c r="G1083">
        <v>-3.01818943023681E-2</v>
      </c>
      <c r="H1083">
        <v>0</v>
      </c>
      <c r="I1083">
        <v>-173.24100000000001</v>
      </c>
      <c r="J1083">
        <v>0.46</v>
      </c>
      <c r="K1083">
        <v>-0.25800000000000001</v>
      </c>
      <c r="L1083" s="2">
        <f t="shared" si="49"/>
        <v>9.2721813341648494E-4</v>
      </c>
      <c r="M1083" s="2">
        <f t="shared" si="50"/>
        <v>-1.1510718840870772E-2</v>
      </c>
    </row>
    <row r="1084" spans="1:13">
      <c r="A1084" s="2">
        <f t="shared" si="48"/>
        <v>0.23706229999879724</v>
      </c>
      <c r="B1084">
        <v>17598.567978399999</v>
      </c>
      <c r="C1084">
        <v>56</v>
      </c>
      <c r="D1084" t="s">
        <v>10</v>
      </c>
      <c r="E1084">
        <v>0.69799999999999995</v>
      </c>
      <c r="F1084">
        <v>-1.3362442970275799E-2</v>
      </c>
      <c r="G1084">
        <v>-3.01818943023681E-2</v>
      </c>
      <c r="H1084">
        <v>0</v>
      </c>
      <c r="I1084">
        <v>-173.24100000000001</v>
      </c>
      <c r="J1084">
        <v>0.46</v>
      </c>
      <c r="K1084">
        <v>-0.25800000000000001</v>
      </c>
      <c r="L1084" s="2">
        <f t="shared" si="49"/>
        <v>9.2598878868455298E-4</v>
      </c>
      <c r="M1084" s="2">
        <f t="shared" si="50"/>
        <v>-1.1513495575098403E-2</v>
      </c>
    </row>
    <row r="1085" spans="1:13">
      <c r="A1085" s="2">
        <f t="shared" si="48"/>
        <v>0.23715599999923143</v>
      </c>
      <c r="B1085">
        <v>17598.568072099999</v>
      </c>
      <c r="C1085">
        <v>56</v>
      </c>
      <c r="D1085" t="s">
        <v>10</v>
      </c>
      <c r="E1085">
        <v>0.69799999999999995</v>
      </c>
      <c r="F1085">
        <v>-1.3362442970275799E-2</v>
      </c>
      <c r="G1085">
        <v>-3.01818943023681E-2</v>
      </c>
      <c r="H1085">
        <v>0</v>
      </c>
      <c r="I1085">
        <v>-173.24100000000001</v>
      </c>
      <c r="J1085">
        <v>0.46</v>
      </c>
      <c r="K1085">
        <v>-0.25800000000000001</v>
      </c>
      <c r="L1085" s="2">
        <f t="shared" si="49"/>
        <v>9.2473672777243639E-4</v>
      </c>
      <c r="M1085" s="2">
        <f t="shared" si="50"/>
        <v>-1.1516323618607639E-2</v>
      </c>
    </row>
    <row r="1086" spans="1:13">
      <c r="A1086" s="2">
        <f t="shared" si="48"/>
        <v>0.2373293000018748</v>
      </c>
      <c r="B1086">
        <v>17598.568245400002</v>
      </c>
      <c r="C1086">
        <v>56</v>
      </c>
      <c r="D1086" t="s">
        <v>10</v>
      </c>
      <c r="E1086">
        <v>0.69799999999999995</v>
      </c>
      <c r="F1086">
        <v>-1.3362442970275799E-2</v>
      </c>
      <c r="G1086">
        <v>-3.01818943023681E-2</v>
      </c>
      <c r="H1086">
        <v>0</v>
      </c>
      <c r="I1086">
        <v>-173.24100000000001</v>
      </c>
      <c r="J1086">
        <v>0.46</v>
      </c>
      <c r="K1086">
        <v>-0.25800000000000001</v>
      </c>
      <c r="L1086" s="2">
        <f t="shared" si="49"/>
        <v>9.2242101637036566E-4</v>
      </c>
      <c r="M1086" s="2">
        <f t="shared" si="50"/>
        <v>-1.1521554140970022E-2</v>
      </c>
    </row>
    <row r="1087" spans="1:13">
      <c r="A1087" s="2">
        <f t="shared" si="48"/>
        <v>0.23763270000199554</v>
      </c>
      <c r="B1087">
        <v>17598.568548800002</v>
      </c>
      <c r="C1087">
        <v>56</v>
      </c>
      <c r="D1087" t="s">
        <v>10</v>
      </c>
      <c r="E1087">
        <v>0.69699999999999995</v>
      </c>
      <c r="F1087">
        <v>-6.7284264564514097E-3</v>
      </c>
      <c r="G1087">
        <v>-1.7779125213623001E-2</v>
      </c>
      <c r="H1087">
        <v>0</v>
      </c>
      <c r="I1087">
        <v>-173.45500000000001</v>
      </c>
      <c r="J1087">
        <v>-0.77600000000000002</v>
      </c>
      <c r="K1087">
        <v>-0.47299999999999998</v>
      </c>
      <c r="L1087" s="2">
        <f t="shared" si="49"/>
        <v>9.203796117826659E-4</v>
      </c>
      <c r="M1087" s="2">
        <f t="shared" si="50"/>
        <v>-1.1526948327561981E-2</v>
      </c>
    </row>
    <row r="1088" spans="1:13">
      <c r="A1088" s="2">
        <f t="shared" si="48"/>
        <v>0.23786250000193832</v>
      </c>
      <c r="B1088">
        <v>17598.568778600002</v>
      </c>
      <c r="C1088">
        <v>56</v>
      </c>
      <c r="D1088" t="s">
        <v>10</v>
      </c>
      <c r="E1088">
        <v>0.69699999999999995</v>
      </c>
      <c r="F1088">
        <v>-6.7284264564514097E-3</v>
      </c>
      <c r="G1088">
        <v>-1.7779125213623001E-2</v>
      </c>
      <c r="H1088">
        <v>0</v>
      </c>
      <c r="I1088">
        <v>-173.45500000000001</v>
      </c>
      <c r="J1088">
        <v>-0.77600000000000002</v>
      </c>
      <c r="K1088">
        <v>-0.47299999999999998</v>
      </c>
      <c r="L1088" s="2">
        <f t="shared" si="49"/>
        <v>9.1883341938335842E-4</v>
      </c>
      <c r="M1088" s="2">
        <f t="shared" si="50"/>
        <v>-1.1531033970535055E-2</v>
      </c>
    </row>
    <row r="1089" spans="1:13">
      <c r="A1089" s="2">
        <f t="shared" si="48"/>
        <v>0.23820189999969443</v>
      </c>
      <c r="B1089">
        <v>17598.569117999999</v>
      </c>
      <c r="C1089">
        <v>56</v>
      </c>
      <c r="D1089" t="s">
        <v>10</v>
      </c>
      <c r="E1089">
        <v>0.69699999999999995</v>
      </c>
      <c r="F1089">
        <v>-6.7284264564514097E-3</v>
      </c>
      <c r="G1089">
        <v>-1.7779125213623001E-2</v>
      </c>
      <c r="H1089">
        <v>0</v>
      </c>
      <c r="I1089">
        <v>-173.45500000000001</v>
      </c>
      <c r="J1089">
        <v>-0.77600000000000002</v>
      </c>
      <c r="K1089">
        <v>-0.47299999999999998</v>
      </c>
      <c r="L1089" s="2">
        <f t="shared" si="49"/>
        <v>9.1654979145913663E-4</v>
      </c>
      <c r="M1089" s="2">
        <f t="shared" si="50"/>
        <v>-1.1537068205592664E-2</v>
      </c>
    </row>
    <row r="1090" spans="1:13">
      <c r="A1090" s="2">
        <f t="shared" si="48"/>
        <v>0.23854779999965103</v>
      </c>
      <c r="B1090">
        <v>17598.569463899999</v>
      </c>
      <c r="C1090">
        <v>56</v>
      </c>
      <c r="D1090" t="s">
        <v>10</v>
      </c>
      <c r="E1090">
        <v>0.69699999999999995</v>
      </c>
      <c r="F1090">
        <v>-6.7284264564514097E-3</v>
      </c>
      <c r="G1090">
        <v>-1.7779125213623001E-2</v>
      </c>
      <c r="H1090">
        <v>0</v>
      </c>
      <c r="I1090">
        <v>-173.45500000000001</v>
      </c>
      <c r="J1090">
        <v>-0.77600000000000002</v>
      </c>
      <c r="K1090">
        <v>-0.47299999999999998</v>
      </c>
      <c r="L1090" s="2">
        <f t="shared" si="49"/>
        <v>9.1422242874814215E-4</v>
      </c>
      <c r="M1090" s="2">
        <f t="shared" si="50"/>
        <v>-1.1543218005003283E-2</v>
      </c>
    </row>
    <row r="1091" spans="1:13">
      <c r="A1091" s="2">
        <f t="shared" ref="A1091:A1154" si="51">B1091-$B$2</f>
        <v>0.23894750000181375</v>
      </c>
      <c r="B1091">
        <v>17598.569863600002</v>
      </c>
      <c r="C1091">
        <v>56</v>
      </c>
      <c r="D1091" t="s">
        <v>10</v>
      </c>
      <c r="E1091">
        <v>0.69699999999999995</v>
      </c>
      <c r="F1091">
        <v>-6.7284264564514097E-3</v>
      </c>
      <c r="G1091">
        <v>-1.7779125213623001E-2</v>
      </c>
      <c r="H1091">
        <v>0</v>
      </c>
      <c r="I1091">
        <v>-173.45500000000001</v>
      </c>
      <c r="J1091">
        <v>-0.77600000000000002</v>
      </c>
      <c r="K1091">
        <v>-0.47299999999999998</v>
      </c>
      <c r="L1091" s="2">
        <f t="shared" si="49"/>
        <v>9.1153307667894679E-4</v>
      </c>
      <c r="M1091" s="2">
        <f t="shared" si="50"/>
        <v>-1.155032432138962E-2</v>
      </c>
    </row>
    <row r="1092" spans="1:13">
      <c r="A1092" s="2">
        <f t="shared" si="51"/>
        <v>0.23908460000166087</v>
      </c>
      <c r="B1092">
        <v>17598.570000700001</v>
      </c>
      <c r="C1092">
        <v>56</v>
      </c>
      <c r="D1092" t="s">
        <v>10</v>
      </c>
      <c r="E1092">
        <v>0.69699999999999995</v>
      </c>
      <c r="F1092">
        <v>-6.7284264564514097E-3</v>
      </c>
      <c r="G1092">
        <v>-1.7779125213623001E-2</v>
      </c>
      <c r="H1092">
        <v>0</v>
      </c>
      <c r="I1092">
        <v>-173.45500000000001</v>
      </c>
      <c r="J1092">
        <v>-0.77600000000000002</v>
      </c>
      <c r="K1092">
        <v>-0.47299999999999998</v>
      </c>
      <c r="L1092" s="2">
        <f t="shared" ref="L1092:L1155" si="52">L1091+(F1092*(A1092-A1091))</f>
        <v>9.106106094127959E-4</v>
      </c>
      <c r="M1092" s="2">
        <f t="shared" ref="M1092:M1155" si="53">M1091+(G1092*(A1092-A1091))</f>
        <v>-1.1552761839453691E-2</v>
      </c>
    </row>
    <row r="1093" spans="1:13">
      <c r="A1093" s="2">
        <f t="shared" si="51"/>
        <v>0.23921250000057626</v>
      </c>
      <c r="B1093">
        <v>17598.5701286</v>
      </c>
      <c r="C1093">
        <v>56</v>
      </c>
      <c r="D1093" t="s">
        <v>10</v>
      </c>
      <c r="E1093">
        <v>0.69699999999999995</v>
      </c>
      <c r="F1093">
        <v>-6.7284264564514097E-3</v>
      </c>
      <c r="G1093">
        <v>-1.7779125213623001E-2</v>
      </c>
      <c r="H1093">
        <v>0</v>
      </c>
      <c r="I1093">
        <v>-173.45500000000001</v>
      </c>
      <c r="J1093">
        <v>-0.77600000000000002</v>
      </c>
      <c r="K1093">
        <v>-0.47299999999999998</v>
      </c>
      <c r="L1093" s="2">
        <f t="shared" si="52"/>
        <v>9.0975004367631351E-4</v>
      </c>
      <c r="M1093" s="2">
        <f t="shared" si="53"/>
        <v>-1.155503578954923E-2</v>
      </c>
    </row>
    <row r="1094" spans="1:13">
      <c r="A1094" s="2">
        <f t="shared" si="51"/>
        <v>0.23952439999993658</v>
      </c>
      <c r="B1094">
        <v>17598.5704405</v>
      </c>
      <c r="C1094">
        <v>56</v>
      </c>
      <c r="D1094" t="s">
        <v>10</v>
      </c>
      <c r="E1094">
        <v>0.69699999999999995</v>
      </c>
      <c r="F1094">
        <v>-6.7284264564514097E-3</v>
      </c>
      <c r="G1094">
        <v>-1.7779125213623001E-2</v>
      </c>
      <c r="H1094">
        <v>0</v>
      </c>
      <c r="I1094">
        <v>-173.45500000000001</v>
      </c>
      <c r="J1094">
        <v>-0.77600000000000002</v>
      </c>
      <c r="K1094">
        <v>-0.47299999999999998</v>
      </c>
      <c r="L1094" s="2">
        <f t="shared" si="52"/>
        <v>9.0765144746885037E-4</v>
      </c>
      <c r="M1094" s="2">
        <f t="shared" si="53"/>
        <v>-1.1560581098691985E-2</v>
      </c>
    </row>
    <row r="1095" spans="1:13">
      <c r="A1095" s="2">
        <f t="shared" si="51"/>
        <v>0.23976709999988088</v>
      </c>
      <c r="B1095">
        <v>17598.5706832</v>
      </c>
      <c r="C1095">
        <v>56</v>
      </c>
      <c r="D1095" t="s">
        <v>10</v>
      </c>
      <c r="E1095">
        <v>0.69699999999999995</v>
      </c>
      <c r="F1095">
        <v>-6.7284264564514097E-3</v>
      </c>
      <c r="G1095">
        <v>-1.7779125213623001E-2</v>
      </c>
      <c r="H1095">
        <v>0</v>
      </c>
      <c r="I1095">
        <v>-173.45500000000001</v>
      </c>
      <c r="J1095">
        <v>-0.77600000000000002</v>
      </c>
      <c r="K1095">
        <v>-0.47299999999999998</v>
      </c>
      <c r="L1095" s="2">
        <f t="shared" si="52"/>
        <v>9.0601845836824437E-4</v>
      </c>
      <c r="M1095" s="2">
        <f t="shared" si="53"/>
        <v>-1.1564896092380341E-2</v>
      </c>
    </row>
    <row r="1096" spans="1:13">
      <c r="A1096" s="2">
        <f t="shared" si="51"/>
        <v>0.24001869999847258</v>
      </c>
      <c r="B1096">
        <v>17598.570934799998</v>
      </c>
      <c r="C1096">
        <v>56</v>
      </c>
      <c r="D1096" t="s">
        <v>10</v>
      </c>
      <c r="E1096">
        <v>0.69699999999999995</v>
      </c>
      <c r="F1096">
        <v>-6.7284264564514097E-3</v>
      </c>
      <c r="G1096">
        <v>-1.7779125213623001E-2</v>
      </c>
      <c r="H1096">
        <v>0</v>
      </c>
      <c r="I1096">
        <v>-173.45500000000001</v>
      </c>
      <c r="J1096">
        <v>-0.77600000000000002</v>
      </c>
      <c r="K1096">
        <v>-0.47299999999999998</v>
      </c>
      <c r="L1096" s="2">
        <f t="shared" si="52"/>
        <v>9.0432558628127688E-4</v>
      </c>
      <c r="M1096" s="2">
        <f t="shared" si="53"/>
        <v>-1.156936932025905E-2</v>
      </c>
    </row>
    <row r="1097" spans="1:13">
      <c r="A1097" s="2">
        <f t="shared" si="51"/>
        <v>0.2401733000006061</v>
      </c>
      <c r="B1097">
        <v>17598.5710894</v>
      </c>
      <c r="C1097">
        <v>56</v>
      </c>
      <c r="D1097" t="s">
        <v>10</v>
      </c>
      <c r="E1097">
        <v>0.69699999999999995</v>
      </c>
      <c r="F1097">
        <v>-6.7284264564514097E-3</v>
      </c>
      <c r="G1097">
        <v>-1.7779125213623001E-2</v>
      </c>
      <c r="H1097">
        <v>0</v>
      </c>
      <c r="I1097">
        <v>-173.45500000000001</v>
      </c>
      <c r="J1097">
        <v>-0.77600000000000002</v>
      </c>
      <c r="K1097">
        <v>-0.47299999999999998</v>
      </c>
      <c r="L1097" s="2">
        <f t="shared" si="52"/>
        <v>9.0328537153675425E-4</v>
      </c>
      <c r="M1097" s="2">
        <f t="shared" si="53"/>
        <v>-1.1572117973055008E-2</v>
      </c>
    </row>
    <row r="1098" spans="1:13">
      <c r="A1098" s="2">
        <f t="shared" si="51"/>
        <v>0.24047789999895031</v>
      </c>
      <c r="B1098">
        <v>17598.571393999999</v>
      </c>
      <c r="C1098">
        <v>56</v>
      </c>
      <c r="D1098" t="s">
        <v>10</v>
      </c>
      <c r="E1098">
        <v>0.69699999999999995</v>
      </c>
      <c r="F1098">
        <v>-6.7284264564514097E-3</v>
      </c>
      <c r="G1098">
        <v>-1.7779125213623001E-2</v>
      </c>
      <c r="H1098">
        <v>0</v>
      </c>
      <c r="I1098">
        <v>-173.45500000000001</v>
      </c>
      <c r="J1098">
        <v>-0.77600000000000002</v>
      </c>
      <c r="K1098">
        <v>-0.47299999999999998</v>
      </c>
      <c r="L1098" s="2">
        <f t="shared" si="52"/>
        <v>9.0123589284926003E-4</v>
      </c>
      <c r="M1098" s="2">
        <f t="shared" si="53"/>
        <v>-1.1577533494565639E-2</v>
      </c>
    </row>
    <row r="1099" spans="1:13">
      <c r="A1099" s="2">
        <f t="shared" si="51"/>
        <v>0.2409938000018883</v>
      </c>
      <c r="B1099">
        <v>17598.571909900002</v>
      </c>
      <c r="C1099">
        <v>56</v>
      </c>
      <c r="D1099" t="s">
        <v>10</v>
      </c>
      <c r="E1099">
        <v>0.69699999999999995</v>
      </c>
      <c r="F1099">
        <v>-6.7284264564514097E-3</v>
      </c>
      <c r="G1099">
        <v>-1.7779125213623001E-2</v>
      </c>
      <c r="H1099">
        <v>0</v>
      </c>
      <c r="I1099">
        <v>-173.45500000000001</v>
      </c>
      <c r="J1099">
        <v>-0.77600000000000002</v>
      </c>
      <c r="K1099">
        <v>-0.47299999999999998</v>
      </c>
      <c r="L1099" s="2">
        <f t="shared" si="52"/>
        <v>8.9776469762060864E-4</v>
      </c>
      <c r="M1099" s="2">
        <f t="shared" si="53"/>
        <v>-1.1586705745315583E-2</v>
      </c>
    </row>
    <row r="1100" spans="1:13">
      <c r="A1100" s="2">
        <f t="shared" si="51"/>
        <v>0.24129449999963981</v>
      </c>
      <c r="B1100">
        <v>17598.572210599999</v>
      </c>
      <c r="C1100">
        <v>56</v>
      </c>
      <c r="D1100" t="s">
        <v>10</v>
      </c>
      <c r="E1100">
        <v>0.69699999999999995</v>
      </c>
      <c r="F1100">
        <v>-6.7284264564514097E-3</v>
      </c>
      <c r="G1100">
        <v>-1.7779125213623001E-2</v>
      </c>
      <c r="H1100">
        <v>0</v>
      </c>
      <c r="I1100">
        <v>-173.45500000000001</v>
      </c>
      <c r="J1100">
        <v>-0.77600000000000002</v>
      </c>
      <c r="K1100">
        <v>-0.47299999999999998</v>
      </c>
      <c r="L1100" s="2">
        <f t="shared" si="52"/>
        <v>8.9574145980028251E-4</v>
      </c>
      <c r="M1100" s="2">
        <f t="shared" si="53"/>
        <v>-1.1592051928227343E-2</v>
      </c>
    </row>
    <row r="1101" spans="1:13">
      <c r="A1101" s="2">
        <f t="shared" si="51"/>
        <v>0.24154230000203825</v>
      </c>
      <c r="B1101">
        <v>17598.572458400002</v>
      </c>
      <c r="C1101">
        <v>56</v>
      </c>
      <c r="D1101" t="s">
        <v>10</v>
      </c>
      <c r="E1101">
        <v>0.69699999999999995</v>
      </c>
      <c r="F1101">
        <v>-6.7284264564514097E-3</v>
      </c>
      <c r="G1101">
        <v>-1.7779125213623001E-2</v>
      </c>
      <c r="H1101">
        <v>0</v>
      </c>
      <c r="I1101">
        <v>-173.45500000000001</v>
      </c>
      <c r="J1101">
        <v>-0.77600000000000002</v>
      </c>
      <c r="K1101">
        <v>-0.47299999999999998</v>
      </c>
      <c r="L1101" s="2">
        <f t="shared" si="52"/>
        <v>8.9407415570823615E-4</v>
      </c>
      <c r="M1101" s="2">
        <f t="shared" si="53"/>
        <v>-1.1596457595497921E-2</v>
      </c>
    </row>
    <row r="1102" spans="1:13">
      <c r="A1102" s="2">
        <f t="shared" si="51"/>
        <v>0.24183400000038091</v>
      </c>
      <c r="B1102">
        <v>17598.5727501</v>
      </c>
      <c r="C1102">
        <v>56</v>
      </c>
      <c r="D1102" t="s">
        <v>10</v>
      </c>
      <c r="E1102">
        <v>0.69699999999999995</v>
      </c>
      <c r="F1102">
        <v>-6.7284264564514097E-3</v>
      </c>
      <c r="G1102">
        <v>-1.7779125213623001E-2</v>
      </c>
      <c r="H1102">
        <v>0</v>
      </c>
      <c r="I1102">
        <v>-173.45500000000001</v>
      </c>
      <c r="J1102">
        <v>-0.77600000000000002</v>
      </c>
      <c r="K1102">
        <v>-0.47299999999999998</v>
      </c>
      <c r="L1102" s="2">
        <f t="shared" si="52"/>
        <v>8.9211147372204056E-4</v>
      </c>
      <c r="M1102" s="2">
        <f t="shared" si="53"/>
        <v>-1.1601643766293268E-2</v>
      </c>
    </row>
    <row r="1103" spans="1:13">
      <c r="A1103" s="2">
        <f t="shared" si="51"/>
        <v>0.242211299999326</v>
      </c>
      <c r="B1103">
        <v>17598.573127399999</v>
      </c>
      <c r="C1103">
        <v>56</v>
      </c>
      <c r="D1103" t="s">
        <v>10</v>
      </c>
      <c r="E1103">
        <v>0.69699999999999995</v>
      </c>
      <c r="F1103">
        <v>-6.7284264564514097E-3</v>
      </c>
      <c r="G1103">
        <v>-1.7779125213623001E-2</v>
      </c>
      <c r="H1103">
        <v>0</v>
      </c>
      <c r="I1103">
        <v>-173.45500000000001</v>
      </c>
      <c r="J1103">
        <v>-0.77600000000000002</v>
      </c>
      <c r="K1103">
        <v>-0.47299999999999998</v>
      </c>
      <c r="L1103" s="2">
        <f t="shared" si="52"/>
        <v>8.8957283842711933E-4</v>
      </c>
      <c r="M1103" s="2">
        <f t="shared" si="53"/>
        <v>-1.1608351830217613E-2</v>
      </c>
    </row>
    <row r="1104" spans="1:13">
      <c r="A1104" s="2">
        <f t="shared" si="51"/>
        <v>0.24232539999866276</v>
      </c>
      <c r="B1104">
        <v>17598.573241499998</v>
      </c>
      <c r="C1104">
        <v>56</v>
      </c>
      <c r="D1104" t="s">
        <v>10</v>
      </c>
      <c r="E1104">
        <v>0.69699999999999995</v>
      </c>
      <c r="F1104">
        <v>-6.7284264564514097E-3</v>
      </c>
      <c r="G1104">
        <v>-1.7779125213623001E-2</v>
      </c>
      <c r="H1104">
        <v>0</v>
      </c>
      <c r="I1104">
        <v>-173.45500000000001</v>
      </c>
      <c r="J1104">
        <v>-0.77600000000000002</v>
      </c>
      <c r="K1104">
        <v>-0.47299999999999998</v>
      </c>
      <c r="L1104" s="2">
        <f t="shared" si="52"/>
        <v>8.8880512497290084E-4</v>
      </c>
      <c r="M1104" s="2">
        <f t="shared" si="53"/>
        <v>-1.1610380428392695E-2</v>
      </c>
    </row>
    <row r="1105" spans="1:13">
      <c r="A1105" s="2">
        <f t="shared" si="51"/>
        <v>0.2424204999988433</v>
      </c>
      <c r="B1105">
        <v>17598.573336599999</v>
      </c>
      <c r="C1105">
        <v>56</v>
      </c>
      <c r="D1105" t="s">
        <v>10</v>
      </c>
      <c r="E1105">
        <v>0.69699999999999995</v>
      </c>
      <c r="F1105">
        <v>-6.7284264564514097E-3</v>
      </c>
      <c r="G1105">
        <v>-1.7779125213623001E-2</v>
      </c>
      <c r="H1105">
        <v>0</v>
      </c>
      <c r="I1105">
        <v>-173.45500000000001</v>
      </c>
      <c r="J1105">
        <v>-0.77600000000000002</v>
      </c>
      <c r="K1105">
        <v>-0.47299999999999998</v>
      </c>
      <c r="L1105" s="2">
        <f t="shared" si="52"/>
        <v>8.8816525161567763E-4</v>
      </c>
      <c r="M1105" s="2">
        <f t="shared" si="53"/>
        <v>-1.1612071223203719E-2</v>
      </c>
    </row>
    <row r="1106" spans="1:13">
      <c r="A1106" s="2">
        <f t="shared" si="51"/>
        <v>0.24264069999844651</v>
      </c>
      <c r="B1106">
        <v>17598.573556799998</v>
      </c>
      <c r="C1106">
        <v>56</v>
      </c>
      <c r="D1106" t="s">
        <v>10</v>
      </c>
      <c r="E1106">
        <v>0.69699999999999995</v>
      </c>
      <c r="F1106">
        <v>-6.7284264564514097E-3</v>
      </c>
      <c r="G1106">
        <v>-1.7779125213623001E-2</v>
      </c>
      <c r="H1106">
        <v>0</v>
      </c>
      <c r="I1106">
        <v>-173.45500000000001</v>
      </c>
      <c r="J1106">
        <v>-0.77600000000000002</v>
      </c>
      <c r="K1106">
        <v>-0.47299999999999998</v>
      </c>
      <c r="L1106" s="2">
        <f t="shared" si="52"/>
        <v>8.8668365211263677E-4</v>
      </c>
      <c r="M1106" s="2">
        <f t="shared" si="53"/>
        <v>-1.1615986186568705E-2</v>
      </c>
    </row>
    <row r="1107" spans="1:13">
      <c r="A1107" s="2">
        <f t="shared" si="51"/>
        <v>0.24277799999981653</v>
      </c>
      <c r="B1107">
        <v>17598.5736941</v>
      </c>
      <c r="C1107">
        <v>56</v>
      </c>
      <c r="D1107" t="s">
        <v>10</v>
      </c>
      <c r="E1107">
        <v>0.69699999999999995</v>
      </c>
      <c r="F1107">
        <v>-6.7284264564514097E-3</v>
      </c>
      <c r="G1107">
        <v>-1.7779125213623001E-2</v>
      </c>
      <c r="H1107">
        <v>0</v>
      </c>
      <c r="I1107">
        <v>-173.45500000000001</v>
      </c>
      <c r="J1107">
        <v>-0.77600000000000002</v>
      </c>
      <c r="K1107">
        <v>-0.47299999999999998</v>
      </c>
      <c r="L1107" s="2">
        <f t="shared" si="52"/>
        <v>8.8575983915094791E-4</v>
      </c>
      <c r="M1107" s="2">
        <f t="shared" si="53"/>
        <v>-1.1618427260484893E-2</v>
      </c>
    </row>
    <row r="1108" spans="1:13">
      <c r="A1108" s="2">
        <f t="shared" si="51"/>
        <v>0.24287600000025122</v>
      </c>
      <c r="B1108">
        <v>17598.5737921</v>
      </c>
      <c r="C1108">
        <v>56</v>
      </c>
      <c r="D1108" t="s">
        <v>10</v>
      </c>
      <c r="E1108">
        <v>0.69699999999999995</v>
      </c>
      <c r="F1108">
        <v>-6.7284264564514097E-3</v>
      </c>
      <c r="G1108">
        <v>-1.7779125213623001E-2</v>
      </c>
      <c r="H1108">
        <v>0</v>
      </c>
      <c r="I1108">
        <v>-173.45500000000001</v>
      </c>
      <c r="J1108">
        <v>-0.77600000000000002</v>
      </c>
      <c r="K1108">
        <v>-0.47299999999999998</v>
      </c>
      <c r="L1108" s="2">
        <f t="shared" si="52"/>
        <v>8.8510045335529091E-4</v>
      </c>
      <c r="M1108" s="2">
        <f t="shared" si="53"/>
        <v>-1.1620169614763556E-2</v>
      </c>
    </row>
    <row r="1109" spans="1:13">
      <c r="A1109" s="2">
        <f t="shared" si="51"/>
        <v>0.2429736000012781</v>
      </c>
      <c r="B1109">
        <v>17598.573889700001</v>
      </c>
      <c r="C1109">
        <v>56</v>
      </c>
      <c r="D1109" t="s">
        <v>10</v>
      </c>
      <c r="E1109">
        <v>0.69699999999999995</v>
      </c>
      <c r="F1109">
        <v>-6.7284264564514097E-3</v>
      </c>
      <c r="G1109">
        <v>-1.7779125213623001E-2</v>
      </c>
      <c r="H1109">
        <v>0</v>
      </c>
      <c r="I1109">
        <v>-173.45500000000001</v>
      </c>
      <c r="J1109">
        <v>-0.77600000000000002</v>
      </c>
      <c r="K1109">
        <v>-0.47299999999999998</v>
      </c>
      <c r="L1109" s="2">
        <f t="shared" si="52"/>
        <v>8.8444375892623203E-4</v>
      </c>
      <c r="M1109" s="2">
        <f t="shared" si="53"/>
        <v>-1.1621904857402662E-2</v>
      </c>
    </row>
    <row r="1110" spans="1:13">
      <c r="A1110" s="2">
        <f t="shared" si="51"/>
        <v>0.24310700000205543</v>
      </c>
      <c r="B1110">
        <v>17598.574023100002</v>
      </c>
      <c r="C1110">
        <v>56</v>
      </c>
      <c r="D1110" t="s">
        <v>10</v>
      </c>
      <c r="E1110">
        <v>0.69699999999999995</v>
      </c>
      <c r="F1110">
        <v>-6.7284264564514097E-3</v>
      </c>
      <c r="G1110">
        <v>-1.7779125213623001E-2</v>
      </c>
      <c r="H1110">
        <v>0</v>
      </c>
      <c r="I1110">
        <v>-173.45500000000001</v>
      </c>
      <c r="J1110">
        <v>-0.77600000000000002</v>
      </c>
      <c r="K1110">
        <v>-0.47299999999999998</v>
      </c>
      <c r="L1110" s="2">
        <f t="shared" si="52"/>
        <v>8.8354618683171126E-4</v>
      </c>
      <c r="M1110" s="2">
        <f t="shared" si="53"/>
        <v>-1.1624276592719978E-2</v>
      </c>
    </row>
    <row r="1111" spans="1:13">
      <c r="A1111" s="2">
        <f t="shared" si="51"/>
        <v>0.24322839999877033</v>
      </c>
      <c r="B1111">
        <v>17598.574144499999</v>
      </c>
      <c r="C1111">
        <v>56</v>
      </c>
      <c r="D1111" t="s">
        <v>10</v>
      </c>
      <c r="E1111">
        <v>0.69699999999999995</v>
      </c>
      <c r="F1111">
        <v>-6.7284264564514097E-3</v>
      </c>
      <c r="G1111">
        <v>-1.7779125213623001E-2</v>
      </c>
      <c r="H1111">
        <v>0</v>
      </c>
      <c r="I1111">
        <v>-173.45500000000001</v>
      </c>
      <c r="J1111">
        <v>-0.77600000000000002</v>
      </c>
      <c r="K1111">
        <v>-0.47299999999999998</v>
      </c>
      <c r="L1111" s="2">
        <f t="shared" si="52"/>
        <v>8.8272935588200167E-4</v>
      </c>
      <c r="M1111" s="2">
        <f t="shared" si="53"/>
        <v>-1.1626434978462505E-2</v>
      </c>
    </row>
    <row r="1112" spans="1:13">
      <c r="A1112" s="2">
        <f t="shared" si="51"/>
        <v>0.24364979999882053</v>
      </c>
      <c r="B1112">
        <v>17598.574565899999</v>
      </c>
      <c r="C1112">
        <v>56</v>
      </c>
      <c r="D1112" t="s">
        <v>10</v>
      </c>
      <c r="E1112">
        <v>0.69699999999999995</v>
      </c>
      <c r="F1112">
        <v>-6.7284264564514097E-3</v>
      </c>
      <c r="G1112">
        <v>-1.7779125213623001E-2</v>
      </c>
      <c r="H1112">
        <v>0</v>
      </c>
      <c r="I1112">
        <v>-173.45500000000001</v>
      </c>
      <c r="J1112">
        <v>-0.77600000000000002</v>
      </c>
      <c r="K1112">
        <v>-0.47299999999999998</v>
      </c>
      <c r="L1112" s="2">
        <f t="shared" si="52"/>
        <v>8.7989399697291533E-4</v>
      </c>
      <c r="M1112" s="2">
        <f t="shared" si="53"/>
        <v>-1.1633927101828418E-2</v>
      </c>
    </row>
    <row r="1113" spans="1:13">
      <c r="A1113" s="2">
        <f t="shared" si="51"/>
        <v>0.24384450000070501</v>
      </c>
      <c r="B1113">
        <v>17598.5747606</v>
      </c>
      <c r="C1113">
        <v>56</v>
      </c>
      <c r="D1113" t="s">
        <v>10</v>
      </c>
      <c r="E1113">
        <v>0.69699999999999995</v>
      </c>
      <c r="F1113">
        <v>-6.7284264564514097E-3</v>
      </c>
      <c r="G1113">
        <v>-1.7779125213623001E-2</v>
      </c>
      <c r="H1113">
        <v>0</v>
      </c>
      <c r="I1113">
        <v>-173.45500000000001</v>
      </c>
      <c r="J1113">
        <v>-0.77600000000000002</v>
      </c>
      <c r="K1113">
        <v>-0.47299999999999998</v>
      </c>
      <c r="L1113" s="2">
        <f t="shared" si="52"/>
        <v>8.7858397232916461E-4</v>
      </c>
      <c r="M1113" s="2">
        <f t="shared" si="53"/>
        <v>-1.1637388697541015E-2</v>
      </c>
    </row>
    <row r="1114" spans="1:13">
      <c r="A1114" s="2">
        <f t="shared" si="51"/>
        <v>0.24397070000122767</v>
      </c>
      <c r="B1114">
        <v>17598.574886800001</v>
      </c>
      <c r="C1114">
        <v>56</v>
      </c>
      <c r="D1114" t="s">
        <v>10</v>
      </c>
      <c r="E1114">
        <v>0.69699999999999995</v>
      </c>
      <c r="F1114">
        <v>-6.7284264564514097E-3</v>
      </c>
      <c r="G1114">
        <v>-1.7779125213623001E-2</v>
      </c>
      <c r="H1114">
        <v>0</v>
      </c>
      <c r="I1114">
        <v>-173.45500000000001</v>
      </c>
      <c r="J1114">
        <v>-0.77600000000000002</v>
      </c>
      <c r="K1114">
        <v>-0.47299999999999998</v>
      </c>
      <c r="L1114" s="2">
        <f t="shared" si="52"/>
        <v>8.7773484490684373E-4</v>
      </c>
      <c r="M1114" s="2">
        <f t="shared" si="53"/>
        <v>-1.1639632423152267E-2</v>
      </c>
    </row>
    <row r="1115" spans="1:13">
      <c r="A1115" s="2">
        <f t="shared" si="51"/>
        <v>0.24406570000064676</v>
      </c>
      <c r="B1115">
        <v>17598.5749818</v>
      </c>
      <c r="C1115">
        <v>56</v>
      </c>
      <c r="D1115" t="s">
        <v>10</v>
      </c>
      <c r="E1115">
        <v>0.69699999999999995</v>
      </c>
      <c r="F1115">
        <v>-6.7284264564514097E-3</v>
      </c>
      <c r="G1115">
        <v>-1.7779125213623001E-2</v>
      </c>
      <c r="H1115">
        <v>0</v>
      </c>
      <c r="I1115">
        <v>-173.45500000000001</v>
      </c>
      <c r="J1115">
        <v>-0.77600000000000002</v>
      </c>
      <c r="K1115">
        <v>-0.47299999999999998</v>
      </c>
      <c r="L1115" s="2">
        <f t="shared" si="52"/>
        <v>8.7709564439738944E-4</v>
      </c>
      <c r="M1115" s="2">
        <f t="shared" si="53"/>
        <v>-1.1641321440037234E-2</v>
      </c>
    </row>
    <row r="1116" spans="1:13">
      <c r="A1116" s="2">
        <f t="shared" si="51"/>
        <v>0.24415429999862681</v>
      </c>
      <c r="B1116">
        <v>17598.575070399998</v>
      </c>
      <c r="C1116">
        <v>56</v>
      </c>
      <c r="D1116" t="s">
        <v>10</v>
      </c>
      <c r="E1116">
        <v>0.69699999999999995</v>
      </c>
      <c r="F1116">
        <v>-6.7284264564514097E-3</v>
      </c>
      <c r="G1116">
        <v>-1.7779125213623001E-2</v>
      </c>
      <c r="H1116">
        <v>0</v>
      </c>
      <c r="I1116">
        <v>-173.45500000000001</v>
      </c>
      <c r="J1116">
        <v>-0.77600000000000002</v>
      </c>
      <c r="K1116">
        <v>-0.47299999999999998</v>
      </c>
      <c r="L1116" s="2">
        <f t="shared" si="52"/>
        <v>8.7649950582693891E-4</v>
      </c>
      <c r="M1116" s="2">
        <f t="shared" si="53"/>
        <v>-1.1642896670495248E-2</v>
      </c>
    </row>
    <row r="1117" spans="1:13">
      <c r="A1117" s="2">
        <f t="shared" si="51"/>
        <v>0.24439490000077058</v>
      </c>
      <c r="B1117">
        <v>17598.575311000001</v>
      </c>
      <c r="C1117">
        <v>56</v>
      </c>
      <c r="D1117" t="s">
        <v>10</v>
      </c>
      <c r="E1117">
        <v>0.69699999999999995</v>
      </c>
      <c r="F1117">
        <v>-6.7284264564514097E-3</v>
      </c>
      <c r="G1117">
        <v>-1.7779125213623001E-2</v>
      </c>
      <c r="H1117">
        <v>0</v>
      </c>
      <c r="I1117">
        <v>-173.45500000000001</v>
      </c>
      <c r="J1117">
        <v>-0.77600000000000002</v>
      </c>
      <c r="K1117">
        <v>-0.47299999999999998</v>
      </c>
      <c r="L1117" s="2">
        <f t="shared" si="52"/>
        <v>8.7488064640709254E-4</v>
      </c>
      <c r="M1117" s="2">
        <f t="shared" si="53"/>
        <v>-1.164717432805976E-2</v>
      </c>
    </row>
    <row r="1118" spans="1:13">
      <c r="A1118" s="2">
        <f t="shared" si="51"/>
        <v>0.24456199999985984</v>
      </c>
      <c r="B1118">
        <v>17598.5754781</v>
      </c>
      <c r="C1118">
        <v>56</v>
      </c>
      <c r="D1118" t="s">
        <v>10</v>
      </c>
      <c r="E1118">
        <v>0.69699999999999995</v>
      </c>
      <c r="F1118">
        <v>-6.7284264564514097E-3</v>
      </c>
      <c r="G1118">
        <v>-1.7779125213623001E-2</v>
      </c>
      <c r="H1118">
        <v>0</v>
      </c>
      <c r="I1118">
        <v>-173.45500000000001</v>
      </c>
      <c r="J1118">
        <v>-0.77600000000000002</v>
      </c>
      <c r="K1118">
        <v>-0.47299999999999998</v>
      </c>
      <c r="L1118" s="2">
        <f t="shared" si="52"/>
        <v>8.7375632635234733E-4</v>
      </c>
      <c r="M1118" s="2">
        <f t="shared" si="53"/>
        <v>-1.1650145219866764E-2</v>
      </c>
    </row>
    <row r="1119" spans="1:13">
      <c r="A1119" s="2">
        <f t="shared" si="51"/>
        <v>0.24476280000089901</v>
      </c>
      <c r="B1119">
        <v>17598.575678900001</v>
      </c>
      <c r="C1119">
        <v>56</v>
      </c>
      <c r="D1119" t="s">
        <v>10</v>
      </c>
      <c r="E1119">
        <v>0.69699999999999995</v>
      </c>
      <c r="F1119">
        <v>-6.7284264564514097E-3</v>
      </c>
      <c r="G1119">
        <v>-1.7779125213623001E-2</v>
      </c>
      <c r="H1119">
        <v>0</v>
      </c>
      <c r="I1119">
        <v>-173.45500000000001</v>
      </c>
      <c r="J1119">
        <v>-0.77600000000000002</v>
      </c>
      <c r="K1119">
        <v>-0.47299999999999998</v>
      </c>
      <c r="L1119" s="2">
        <f t="shared" si="52"/>
        <v>8.7240525831289986E-4</v>
      </c>
      <c r="M1119" s="2">
        <f t="shared" si="53"/>
        <v>-1.1653715268228136E-2</v>
      </c>
    </row>
    <row r="1120" spans="1:13">
      <c r="A1120" s="2">
        <f t="shared" si="51"/>
        <v>0.2449019000014232</v>
      </c>
      <c r="B1120">
        <v>17598.575818000001</v>
      </c>
      <c r="C1120">
        <v>56</v>
      </c>
      <c r="D1120" t="s">
        <v>10</v>
      </c>
      <c r="E1120">
        <v>0.69699999999999995</v>
      </c>
      <c r="F1120">
        <v>-6.7284264564514097E-3</v>
      </c>
      <c r="G1120">
        <v>-1.7779125213623001E-2</v>
      </c>
      <c r="H1120">
        <v>0</v>
      </c>
      <c r="I1120">
        <v>-173.45500000000001</v>
      </c>
      <c r="J1120">
        <v>-0.77600000000000002</v>
      </c>
      <c r="K1120">
        <v>-0.47299999999999998</v>
      </c>
      <c r="L1120" s="2">
        <f t="shared" si="52"/>
        <v>8.7146933418928046E-4</v>
      </c>
      <c r="M1120" s="2">
        <f t="shared" si="53"/>
        <v>-1.1656188344554671E-2</v>
      </c>
    </row>
    <row r="1121" spans="1:13">
      <c r="A1121" s="2">
        <f t="shared" si="51"/>
        <v>0.2451720999997633</v>
      </c>
      <c r="B1121">
        <v>17598.5760882</v>
      </c>
      <c r="C1121">
        <v>56</v>
      </c>
      <c r="D1121" t="s">
        <v>10</v>
      </c>
      <c r="E1121">
        <v>0.69699999999999995</v>
      </c>
      <c r="F1121">
        <v>-6.7284264564514097E-3</v>
      </c>
      <c r="G1121">
        <v>-1.7779125213623001E-2</v>
      </c>
      <c r="H1121">
        <v>0</v>
      </c>
      <c r="I1121">
        <v>-173.45500000000001</v>
      </c>
      <c r="J1121">
        <v>-0.77600000000000002</v>
      </c>
      <c r="K1121">
        <v>-0.47299999999999998</v>
      </c>
      <c r="L1121" s="2">
        <f t="shared" si="52"/>
        <v>8.696513133719158E-4</v>
      </c>
      <c r="M1121" s="2">
        <f t="shared" si="53"/>
        <v>-1.166099226415788E-2</v>
      </c>
    </row>
    <row r="1122" spans="1:13">
      <c r="A1122" s="2">
        <f t="shared" si="51"/>
        <v>0.24548399999912363</v>
      </c>
      <c r="B1122">
        <v>17598.576400099999</v>
      </c>
      <c r="C1122">
        <v>56</v>
      </c>
      <c r="D1122" t="s">
        <v>10</v>
      </c>
      <c r="E1122">
        <v>0.69699999999999995</v>
      </c>
      <c r="F1122">
        <v>-6.7284264564514097E-3</v>
      </c>
      <c r="G1122">
        <v>-1.7779125213623001E-2</v>
      </c>
      <c r="H1122">
        <v>0</v>
      </c>
      <c r="I1122">
        <v>-173.45500000000001</v>
      </c>
      <c r="J1122">
        <v>-0.77600000000000002</v>
      </c>
      <c r="K1122">
        <v>-0.47299999999999998</v>
      </c>
      <c r="L1122" s="2">
        <f t="shared" si="52"/>
        <v>8.6755271716445267E-4</v>
      </c>
      <c r="M1122" s="2">
        <f t="shared" si="53"/>
        <v>-1.1666537573300636E-2</v>
      </c>
    </row>
    <row r="1123" spans="1:13">
      <c r="A1123" s="2">
        <f t="shared" si="51"/>
        <v>0.24604180000096676</v>
      </c>
      <c r="B1123">
        <v>17598.576957900001</v>
      </c>
      <c r="C1123">
        <v>56</v>
      </c>
      <c r="D1123" t="s">
        <v>10</v>
      </c>
      <c r="E1123">
        <v>0.69699999999999995</v>
      </c>
      <c r="F1123">
        <v>-6.7284264564514097E-3</v>
      </c>
      <c r="G1123">
        <v>-1.7779125213623001E-2</v>
      </c>
      <c r="H1123">
        <v>0</v>
      </c>
      <c r="I1123">
        <v>-173.45500000000001</v>
      </c>
      <c r="J1123">
        <v>-0.77600000000000002</v>
      </c>
      <c r="K1123">
        <v>-0.47299999999999998</v>
      </c>
      <c r="L1123" s="2">
        <f t="shared" si="52"/>
        <v>8.6379960087464263E-4</v>
      </c>
      <c r="M1123" s="2">
        <f t="shared" si="53"/>
        <v>-1.1676454769377564E-2</v>
      </c>
    </row>
    <row r="1124" spans="1:13">
      <c r="A1124" s="2">
        <f t="shared" si="51"/>
        <v>0.24617710000165971</v>
      </c>
      <c r="B1124">
        <v>17598.577093200001</v>
      </c>
      <c r="C1124">
        <v>56</v>
      </c>
      <c r="D1124" t="s">
        <v>10</v>
      </c>
      <c r="E1124">
        <v>0.69699999999999995</v>
      </c>
      <c r="F1124">
        <v>-6.7284264564514097E-3</v>
      </c>
      <c r="G1124">
        <v>-1.7779125213623001E-2</v>
      </c>
      <c r="H1124">
        <v>0</v>
      </c>
      <c r="I1124">
        <v>-173.45500000000001</v>
      </c>
      <c r="J1124">
        <v>-0.77600000000000002</v>
      </c>
      <c r="K1124">
        <v>-0.47299999999999998</v>
      </c>
      <c r="L1124" s="2">
        <f t="shared" si="52"/>
        <v>8.6288924477042229E-4</v>
      </c>
      <c r="M1124" s="2">
        <f t="shared" si="53"/>
        <v>-1.1678860285031288E-2</v>
      </c>
    </row>
    <row r="1125" spans="1:13">
      <c r="A1125" s="2">
        <f t="shared" si="51"/>
        <v>0.24652069999865489</v>
      </c>
      <c r="B1125">
        <v>17598.577436799998</v>
      </c>
      <c r="C1125">
        <v>56</v>
      </c>
      <c r="D1125" t="s">
        <v>10</v>
      </c>
      <c r="E1125">
        <v>0.69699999999999995</v>
      </c>
      <c r="F1125">
        <v>-6.7284264564514097E-3</v>
      </c>
      <c r="G1125">
        <v>-1.7779125213623001E-2</v>
      </c>
      <c r="H1125">
        <v>0</v>
      </c>
      <c r="I1125">
        <v>-173.45500000000001</v>
      </c>
      <c r="J1125">
        <v>-0.77600000000000002</v>
      </c>
      <c r="K1125">
        <v>-0.47299999999999998</v>
      </c>
      <c r="L1125" s="2">
        <f t="shared" si="52"/>
        <v>8.6057735746020332E-4</v>
      </c>
      <c r="M1125" s="2">
        <f t="shared" si="53"/>
        <v>-1.1684969192401265E-2</v>
      </c>
    </row>
    <row r="1126" spans="1:13">
      <c r="A1126" s="2">
        <f t="shared" si="51"/>
        <v>0.24671379999927012</v>
      </c>
      <c r="B1126">
        <v>17598.577629899999</v>
      </c>
      <c r="C1126">
        <v>56</v>
      </c>
      <c r="D1126" t="s">
        <v>10</v>
      </c>
      <c r="E1126">
        <v>0.69699999999999995</v>
      </c>
      <c r="F1126">
        <v>-6.7284264564514097E-3</v>
      </c>
      <c r="G1126">
        <v>-1.7779125213623001E-2</v>
      </c>
      <c r="H1126">
        <v>0</v>
      </c>
      <c r="I1126">
        <v>-173.45500000000001</v>
      </c>
      <c r="J1126">
        <v>-0.77600000000000002</v>
      </c>
      <c r="K1126">
        <v>-0.47299999999999998</v>
      </c>
      <c r="L1126" s="2">
        <f t="shared" si="52"/>
        <v>8.59278098307323E-4</v>
      </c>
      <c r="M1126" s="2">
        <f t="shared" si="53"/>
        <v>-1.1688402341490954E-2</v>
      </c>
    </row>
    <row r="1127" spans="1:13">
      <c r="A1127" s="2">
        <f t="shared" si="51"/>
        <v>0.24695820000124513</v>
      </c>
      <c r="B1127">
        <v>17598.577874300001</v>
      </c>
      <c r="C1127">
        <v>56</v>
      </c>
      <c r="D1127" t="s">
        <v>10</v>
      </c>
      <c r="E1127">
        <v>0.69699999999999995</v>
      </c>
      <c r="F1127">
        <v>-6.7284264564514097E-3</v>
      </c>
      <c r="G1127">
        <v>-1.7779125213623001E-2</v>
      </c>
      <c r="H1127">
        <v>0</v>
      </c>
      <c r="I1127">
        <v>-173.45500000000001</v>
      </c>
      <c r="J1127">
        <v>-0.77600000000000002</v>
      </c>
      <c r="K1127">
        <v>-0.47299999999999998</v>
      </c>
      <c r="L1127" s="2">
        <f t="shared" si="52"/>
        <v>8.5763367086807757E-4</v>
      </c>
      <c r="M1127" s="2">
        <f t="shared" si="53"/>
        <v>-1.1692747559728277E-2</v>
      </c>
    </row>
    <row r="1128" spans="1:13">
      <c r="A1128" s="2">
        <f t="shared" si="51"/>
        <v>0.24707090000083554</v>
      </c>
      <c r="B1128">
        <v>17598.577987000001</v>
      </c>
      <c r="C1128">
        <v>56</v>
      </c>
      <c r="D1128" t="s">
        <v>10</v>
      </c>
      <c r="E1128">
        <v>0.69699999999999995</v>
      </c>
      <c r="F1128">
        <v>-6.7284264564514097E-3</v>
      </c>
      <c r="G1128">
        <v>-1.7779125213623001E-2</v>
      </c>
      <c r="H1128">
        <v>0</v>
      </c>
      <c r="I1128">
        <v>-173.45500000000001</v>
      </c>
      <c r="J1128">
        <v>-0.77600000000000002</v>
      </c>
      <c r="K1128">
        <v>-0.47299999999999998</v>
      </c>
      <c r="L1128" s="2">
        <f t="shared" si="52"/>
        <v>8.568753772091914E-4</v>
      </c>
      <c r="M1128" s="2">
        <f t="shared" si="53"/>
        <v>-1.1694751267132571E-2</v>
      </c>
    </row>
    <row r="1129" spans="1:13">
      <c r="A1129" s="2">
        <f t="shared" si="51"/>
        <v>0.24719570000161184</v>
      </c>
      <c r="B1129">
        <v>17598.578111800001</v>
      </c>
      <c r="C1129">
        <v>56</v>
      </c>
      <c r="D1129" t="s">
        <v>10</v>
      </c>
      <c r="E1129">
        <v>0.69699999999999995</v>
      </c>
      <c r="F1129">
        <v>-6.7284264564514097E-3</v>
      </c>
      <c r="G1129">
        <v>-1.7779125213623001E-2</v>
      </c>
      <c r="H1129">
        <v>0</v>
      </c>
      <c r="I1129">
        <v>-173.45500000000001</v>
      </c>
      <c r="J1129">
        <v>-0.77600000000000002</v>
      </c>
      <c r="K1129">
        <v>-0.47299999999999998</v>
      </c>
      <c r="L1129" s="2">
        <f t="shared" si="52"/>
        <v>8.5603566958220294E-4</v>
      </c>
      <c r="M1129" s="2">
        <f t="shared" si="53"/>
        <v>-1.1696970101973033E-2</v>
      </c>
    </row>
    <row r="1130" spans="1:13">
      <c r="A1130" s="2">
        <f t="shared" si="51"/>
        <v>0.24757809999937308</v>
      </c>
      <c r="B1130">
        <v>17598.578494199999</v>
      </c>
      <c r="C1130">
        <v>56</v>
      </c>
      <c r="D1130" t="s">
        <v>10</v>
      </c>
      <c r="E1130">
        <v>0.69699999999999995</v>
      </c>
      <c r="F1130">
        <v>-6.7284264564514097E-3</v>
      </c>
      <c r="G1130">
        <v>-1.7779125213623001E-2</v>
      </c>
      <c r="H1130">
        <v>0</v>
      </c>
      <c r="I1130">
        <v>-173.45500000000001</v>
      </c>
      <c r="J1130">
        <v>-0.77600000000000002</v>
      </c>
      <c r="K1130">
        <v>-0.47299999999999998</v>
      </c>
      <c r="L1130" s="2">
        <f t="shared" si="52"/>
        <v>8.5346271932031927E-4</v>
      </c>
      <c r="M1130" s="2">
        <f t="shared" si="53"/>
        <v>-1.1703768839414919E-2</v>
      </c>
    </row>
    <row r="1131" spans="1:13">
      <c r="A1131" s="2">
        <f t="shared" si="51"/>
        <v>0.24797319999925094</v>
      </c>
      <c r="B1131">
        <v>17598.578889299999</v>
      </c>
      <c r="C1131">
        <v>56</v>
      </c>
      <c r="D1131" t="s">
        <v>10</v>
      </c>
      <c r="E1131">
        <v>0.69699999999999995</v>
      </c>
      <c r="F1131">
        <v>-6.7284264564514097E-3</v>
      </c>
      <c r="G1131">
        <v>-1.7779125213623001E-2</v>
      </c>
      <c r="H1131">
        <v>0</v>
      </c>
      <c r="I1131">
        <v>-173.45500000000001</v>
      </c>
      <c r="J1131">
        <v>-0.77600000000000002</v>
      </c>
      <c r="K1131">
        <v>-0.47299999999999998</v>
      </c>
      <c r="L1131" s="2">
        <f t="shared" si="52"/>
        <v>8.5080431802819713E-4</v>
      </c>
      <c r="M1131" s="2">
        <f t="shared" si="53"/>
        <v>-1.1710793371784651E-2</v>
      </c>
    </row>
    <row r="1132" spans="1:13">
      <c r="A1132" s="2">
        <f t="shared" si="51"/>
        <v>0.24828509999861126</v>
      </c>
      <c r="B1132">
        <v>17598.579201199998</v>
      </c>
      <c r="C1132">
        <v>56</v>
      </c>
      <c r="D1132" t="s">
        <v>10</v>
      </c>
      <c r="E1132">
        <v>0.69699999999999995</v>
      </c>
      <c r="F1132">
        <v>-6.7284264564514097E-3</v>
      </c>
      <c r="G1132">
        <v>-1.7779125213623001E-2</v>
      </c>
      <c r="H1132">
        <v>0</v>
      </c>
      <c r="I1132">
        <v>-173.45500000000001</v>
      </c>
      <c r="J1132">
        <v>-0.77600000000000002</v>
      </c>
      <c r="K1132">
        <v>-0.47299999999999998</v>
      </c>
      <c r="L1132" s="2">
        <f t="shared" si="52"/>
        <v>8.4870572182073399E-4</v>
      </c>
      <c r="M1132" s="2">
        <f t="shared" si="53"/>
        <v>-1.1716338680927406E-2</v>
      </c>
    </row>
    <row r="1133" spans="1:13">
      <c r="A1133" s="2">
        <f t="shared" si="51"/>
        <v>0.24848890000066604</v>
      </c>
      <c r="B1133">
        <v>17598.579405</v>
      </c>
      <c r="C1133">
        <v>56</v>
      </c>
      <c r="D1133" t="s">
        <v>10</v>
      </c>
      <c r="E1133">
        <v>0.69699999999999995</v>
      </c>
      <c r="F1133">
        <v>-6.7284264564514097E-3</v>
      </c>
      <c r="G1133">
        <v>-1.7779125213623001E-2</v>
      </c>
      <c r="H1133">
        <v>0</v>
      </c>
      <c r="I1133">
        <v>-173.45500000000001</v>
      </c>
      <c r="J1133">
        <v>-0.77600000000000002</v>
      </c>
      <c r="K1133">
        <v>-0.47299999999999998</v>
      </c>
      <c r="L1133" s="2">
        <f t="shared" si="52"/>
        <v>8.4733446849508381E-4</v>
      </c>
      <c r="M1133" s="2">
        <f t="shared" si="53"/>
        <v>-1.1719962066682474E-2</v>
      </c>
    </row>
    <row r="1134" spans="1:13">
      <c r="A1134" s="2">
        <f t="shared" si="51"/>
        <v>0.24879259999943315</v>
      </c>
      <c r="B1134">
        <v>17598.579708699999</v>
      </c>
      <c r="C1134">
        <v>56</v>
      </c>
      <c r="D1134" t="s">
        <v>10</v>
      </c>
      <c r="E1134">
        <v>0.69699999999999995</v>
      </c>
      <c r="F1134">
        <v>-6.7284264564514097E-3</v>
      </c>
      <c r="G1134">
        <v>-1.7779125213623001E-2</v>
      </c>
      <c r="H1134">
        <v>0</v>
      </c>
      <c r="I1134">
        <v>-173.45500000000001</v>
      </c>
      <c r="J1134">
        <v>-0.77600000000000002</v>
      </c>
      <c r="K1134">
        <v>-0.47299999999999998</v>
      </c>
      <c r="L1134" s="2">
        <f t="shared" si="52"/>
        <v>8.4529104538855486E-4</v>
      </c>
      <c r="M1134" s="2">
        <f t="shared" si="53"/>
        <v>-1.1725361586987932E-2</v>
      </c>
    </row>
    <row r="1135" spans="1:13">
      <c r="A1135" s="2">
        <f t="shared" si="51"/>
        <v>0.24891330000173184</v>
      </c>
      <c r="B1135">
        <v>17598.579829400001</v>
      </c>
      <c r="C1135">
        <v>56</v>
      </c>
      <c r="D1135" t="s">
        <v>10</v>
      </c>
      <c r="E1135">
        <v>0.69699999999999995</v>
      </c>
      <c r="F1135">
        <v>-6.7284264564514097E-3</v>
      </c>
      <c r="G1135">
        <v>-1.7779125213623001E-2</v>
      </c>
      <c r="H1135">
        <v>0</v>
      </c>
      <c r="I1135">
        <v>-173.45500000000001</v>
      </c>
      <c r="J1135">
        <v>-0.77600000000000002</v>
      </c>
      <c r="K1135">
        <v>-0.47299999999999998</v>
      </c>
      <c r="L1135" s="2">
        <f t="shared" si="52"/>
        <v>8.4447892429979465E-4</v>
      </c>
      <c r="M1135" s="2">
        <f t="shared" si="53"/>
        <v>-1.1727507527442085E-2</v>
      </c>
    </row>
    <row r="1136" spans="1:13">
      <c r="A1136" s="2">
        <f t="shared" si="51"/>
        <v>0.249071999998705</v>
      </c>
      <c r="B1136">
        <v>17598.579988099998</v>
      </c>
      <c r="C1136">
        <v>56</v>
      </c>
      <c r="D1136" t="s">
        <v>10</v>
      </c>
      <c r="E1136">
        <v>0.69699999999999995</v>
      </c>
      <c r="F1136">
        <v>-6.7284264564514097E-3</v>
      </c>
      <c r="G1136">
        <v>-1.7779125213623001E-2</v>
      </c>
      <c r="H1136">
        <v>0</v>
      </c>
      <c r="I1136">
        <v>-173.45500000000001</v>
      </c>
      <c r="J1136">
        <v>-0.77600000000000002</v>
      </c>
      <c r="K1136">
        <v>-0.47299999999999998</v>
      </c>
      <c r="L1136" s="2">
        <f t="shared" si="52"/>
        <v>8.4341112304152171E-4</v>
      </c>
      <c r="M1136" s="2">
        <f t="shared" si="53"/>
        <v>-1.1730329074559672E-2</v>
      </c>
    </row>
    <row r="1137" spans="1:13">
      <c r="A1137" s="2">
        <f t="shared" si="51"/>
        <v>0.24920209999982035</v>
      </c>
      <c r="B1137">
        <v>17598.5801182</v>
      </c>
      <c r="C1137">
        <v>56</v>
      </c>
      <c r="D1137" t="s">
        <v>10</v>
      </c>
      <c r="E1137">
        <v>0.69699999999999995</v>
      </c>
      <c r="F1137">
        <v>-6.7284264564514097E-3</v>
      </c>
      <c r="G1137">
        <v>-1.7779125213623001E-2</v>
      </c>
      <c r="H1137">
        <v>0</v>
      </c>
      <c r="I1137">
        <v>-173.45500000000001</v>
      </c>
      <c r="J1137">
        <v>-0.77600000000000002</v>
      </c>
      <c r="K1137">
        <v>-0.47299999999999998</v>
      </c>
      <c r="L1137" s="2">
        <f t="shared" si="52"/>
        <v>8.4253575475203284E-4</v>
      </c>
      <c r="M1137" s="2">
        <f t="shared" si="53"/>
        <v>-1.1732642138769794E-2</v>
      </c>
    </row>
    <row r="1138" spans="1:13">
      <c r="A1138" s="2">
        <f t="shared" si="51"/>
        <v>0.24936149999848567</v>
      </c>
      <c r="B1138">
        <v>17598.580277599998</v>
      </c>
      <c r="C1138">
        <v>56</v>
      </c>
      <c r="D1138" t="s">
        <v>10</v>
      </c>
      <c r="E1138">
        <v>0.69699999999999995</v>
      </c>
      <c r="F1138">
        <v>-6.7284264564514097E-3</v>
      </c>
      <c r="G1138">
        <v>-1.7779125213623001E-2</v>
      </c>
      <c r="H1138">
        <v>0</v>
      </c>
      <c r="I1138">
        <v>-173.45500000000001</v>
      </c>
      <c r="J1138">
        <v>-0.77600000000000002</v>
      </c>
      <c r="K1138">
        <v>-0.47299999999999998</v>
      </c>
      <c r="L1138" s="2">
        <f t="shared" si="52"/>
        <v>8.4146324358385478E-4</v>
      </c>
      <c r="M1138" s="2">
        <f t="shared" si="53"/>
        <v>-1.1735476131305116E-2</v>
      </c>
    </row>
    <row r="1139" spans="1:13">
      <c r="A1139" s="2">
        <f t="shared" si="51"/>
        <v>0.2495000999988406</v>
      </c>
      <c r="B1139">
        <v>17598.580416199999</v>
      </c>
      <c r="C1139">
        <v>56</v>
      </c>
      <c r="D1139" t="s">
        <v>10</v>
      </c>
      <c r="E1139">
        <v>0.69699999999999995</v>
      </c>
      <c r="F1139">
        <v>-6.7284264564514097E-3</v>
      </c>
      <c r="G1139">
        <v>-1.7779125213623001E-2</v>
      </c>
      <c r="H1139">
        <v>0</v>
      </c>
      <c r="I1139">
        <v>-173.45500000000001</v>
      </c>
      <c r="J1139">
        <v>-0.77600000000000002</v>
      </c>
      <c r="K1139">
        <v>-0.47299999999999998</v>
      </c>
      <c r="L1139" s="2">
        <f t="shared" si="52"/>
        <v>8.4053068367460253E-4</v>
      </c>
      <c r="M1139" s="2">
        <f t="shared" si="53"/>
        <v>-1.1737940318066034E-2</v>
      </c>
    </row>
    <row r="1140" spans="1:13">
      <c r="A1140" s="2">
        <f t="shared" si="51"/>
        <v>0.24972619999971357</v>
      </c>
      <c r="B1140">
        <v>17598.580642299999</v>
      </c>
      <c r="C1140">
        <v>56</v>
      </c>
      <c r="D1140" t="s">
        <v>10</v>
      </c>
      <c r="E1140">
        <v>0.69699999999999995</v>
      </c>
      <c r="F1140">
        <v>-6.7284264564514097E-3</v>
      </c>
      <c r="G1140">
        <v>-1.7779125213623001E-2</v>
      </c>
      <c r="H1140">
        <v>0</v>
      </c>
      <c r="I1140">
        <v>-173.45500000000001</v>
      </c>
      <c r="J1140">
        <v>-0.77600000000000002</v>
      </c>
      <c r="K1140">
        <v>-0.47299999999999998</v>
      </c>
      <c r="L1140" s="2">
        <f t="shared" si="52"/>
        <v>8.3900938644692507E-4</v>
      </c>
      <c r="M1140" s="2">
        <f t="shared" si="53"/>
        <v>-1.1741960178292356E-2</v>
      </c>
    </row>
    <row r="1141" spans="1:13">
      <c r="A1141" s="2">
        <f t="shared" si="51"/>
        <v>0.2498368999986269</v>
      </c>
      <c r="B1141">
        <v>17598.580752999998</v>
      </c>
      <c r="C1141">
        <v>56</v>
      </c>
      <c r="D1141" t="s">
        <v>10</v>
      </c>
      <c r="E1141">
        <v>0.69699999999999995</v>
      </c>
      <c r="F1141">
        <v>-6.7284264564514097E-3</v>
      </c>
      <c r="G1141">
        <v>-1.7779125213623001E-2</v>
      </c>
      <c r="H1141">
        <v>0</v>
      </c>
      <c r="I1141">
        <v>-173.45500000000001</v>
      </c>
      <c r="J1141">
        <v>-0.77600000000000002</v>
      </c>
      <c r="K1141">
        <v>-0.47299999999999998</v>
      </c>
      <c r="L1141" s="2">
        <f t="shared" si="52"/>
        <v>8.3826454964550741E-4</v>
      </c>
      <c r="M1141" s="2">
        <f t="shared" si="53"/>
        <v>-1.1743928327434185E-2</v>
      </c>
    </row>
    <row r="1142" spans="1:13">
      <c r="A1142" s="2">
        <f t="shared" si="51"/>
        <v>0.24993439999889233</v>
      </c>
      <c r="B1142">
        <v>17598.580850499999</v>
      </c>
      <c r="C1142">
        <v>56</v>
      </c>
      <c r="D1142" t="s">
        <v>10</v>
      </c>
      <c r="E1142">
        <v>0.69699999999999995</v>
      </c>
      <c r="F1142">
        <v>-6.7284264564514097E-3</v>
      </c>
      <c r="G1142">
        <v>-1.7779125213623001E-2</v>
      </c>
      <c r="H1142">
        <v>0</v>
      </c>
      <c r="I1142">
        <v>-173.45500000000001</v>
      </c>
      <c r="J1142">
        <v>-0.77600000000000002</v>
      </c>
      <c r="K1142">
        <v>-0.47299999999999998</v>
      </c>
      <c r="L1142" s="2">
        <f t="shared" si="52"/>
        <v>8.3760852806421746E-4</v>
      </c>
      <c r="M1142" s="2">
        <f t="shared" si="53"/>
        <v>-1.1745661792147232E-2</v>
      </c>
    </row>
    <row r="1143" spans="1:13">
      <c r="A1143" s="2">
        <f t="shared" si="51"/>
        <v>0.25002700000186451</v>
      </c>
      <c r="B1143">
        <v>17598.580943100002</v>
      </c>
      <c r="C1143">
        <v>56</v>
      </c>
      <c r="D1143" t="s">
        <v>10</v>
      </c>
      <c r="E1143">
        <v>0.69699999999999995</v>
      </c>
      <c r="F1143">
        <v>-6.7284264564514097E-3</v>
      </c>
      <c r="G1143">
        <v>-1.7779125213623001E-2</v>
      </c>
      <c r="H1143">
        <v>0</v>
      </c>
      <c r="I1143">
        <v>-173.45500000000001</v>
      </c>
      <c r="J1143">
        <v>-0.77600000000000002</v>
      </c>
      <c r="K1143">
        <v>-0.47299999999999998</v>
      </c>
      <c r="L1143" s="2">
        <f t="shared" si="52"/>
        <v>8.3698547575435198E-4</v>
      </c>
      <c r="M1143" s="2">
        <f t="shared" si="53"/>
        <v>-1.1747308139194857E-2</v>
      </c>
    </row>
    <row r="1144" spans="1:13">
      <c r="A1144" s="2">
        <f t="shared" si="51"/>
        <v>0.25011910000102944</v>
      </c>
      <c r="B1144">
        <v>17598.581035200001</v>
      </c>
      <c r="C1144">
        <v>56</v>
      </c>
      <c r="D1144" t="s">
        <v>10</v>
      </c>
      <c r="E1144">
        <v>0.69699999999999995</v>
      </c>
      <c r="F1144">
        <v>-6.7284264564514097E-3</v>
      </c>
      <c r="G1144">
        <v>-1.7779125213623001E-2</v>
      </c>
      <c r="H1144">
        <v>0</v>
      </c>
      <c r="I1144">
        <v>-173.45500000000001</v>
      </c>
      <c r="J1144">
        <v>-0.77600000000000002</v>
      </c>
      <c r="K1144">
        <v>-0.47299999999999998</v>
      </c>
      <c r="L1144" s="2">
        <f t="shared" si="52"/>
        <v>8.3636578768333148E-4</v>
      </c>
      <c r="M1144" s="2">
        <f t="shared" si="53"/>
        <v>-1.1748945596612185E-2</v>
      </c>
    </row>
    <row r="1145" spans="1:13">
      <c r="A1145" s="2">
        <f t="shared" si="51"/>
        <v>0.25034679999953369</v>
      </c>
      <c r="B1145">
        <v>17598.581262899999</v>
      </c>
      <c r="C1145">
        <v>56</v>
      </c>
      <c r="D1145" t="s">
        <v>10</v>
      </c>
      <c r="E1145">
        <v>0.69699999999999995</v>
      </c>
      <c r="F1145">
        <v>-6.7284264564514097E-3</v>
      </c>
      <c r="G1145">
        <v>-1.7779125213623001E-2</v>
      </c>
      <c r="H1145">
        <v>0</v>
      </c>
      <c r="I1145">
        <v>-173.45500000000001</v>
      </c>
      <c r="J1145">
        <v>-0.77600000000000002</v>
      </c>
      <c r="K1145">
        <v>-0.47299999999999998</v>
      </c>
      <c r="L1145" s="2">
        <f t="shared" si="52"/>
        <v>8.3483372498926154E-4</v>
      </c>
      <c r="M1145" s="2">
        <f t="shared" si="53"/>
        <v>-1.1752993903396734E-2</v>
      </c>
    </row>
    <row r="1146" spans="1:13">
      <c r="A1146" s="2">
        <f t="shared" si="51"/>
        <v>0.25051940000048489</v>
      </c>
      <c r="B1146">
        <v>17598.5814355</v>
      </c>
      <c r="C1146">
        <v>56</v>
      </c>
      <c r="D1146" t="s">
        <v>10</v>
      </c>
      <c r="E1146">
        <v>0.69699999999999995</v>
      </c>
      <c r="F1146">
        <v>-6.7284264564514097E-3</v>
      </c>
      <c r="G1146">
        <v>-1.7779125213623001E-2</v>
      </c>
      <c r="H1146">
        <v>0</v>
      </c>
      <c r="I1146">
        <v>-173.45500000000001</v>
      </c>
      <c r="J1146">
        <v>-0.77600000000000002</v>
      </c>
      <c r="K1146">
        <v>-0.47299999999999998</v>
      </c>
      <c r="L1146" s="2">
        <f t="shared" si="52"/>
        <v>8.3367239857647796E-4</v>
      </c>
      <c r="M1146" s="2">
        <f t="shared" si="53"/>
        <v>-1.1756062580425516E-2</v>
      </c>
    </row>
    <row r="1147" spans="1:13">
      <c r="A1147" s="2">
        <f t="shared" si="51"/>
        <v>0.25086730000111856</v>
      </c>
      <c r="B1147">
        <v>17598.581783400001</v>
      </c>
      <c r="C1147">
        <v>56</v>
      </c>
      <c r="D1147" t="s">
        <v>10</v>
      </c>
      <c r="E1147">
        <v>0.69699999999999995</v>
      </c>
      <c r="F1147">
        <v>-6.7284264564514097E-3</v>
      </c>
      <c r="G1147">
        <v>-1.7779125213623001E-2</v>
      </c>
      <c r="H1147">
        <v>0</v>
      </c>
      <c r="I1147">
        <v>-173.45500000000001</v>
      </c>
      <c r="J1147">
        <v>-0.77600000000000002</v>
      </c>
      <c r="K1147">
        <v>-0.47299999999999998</v>
      </c>
      <c r="L1147" s="2">
        <f t="shared" si="52"/>
        <v>8.3133157900801486E-4</v>
      </c>
      <c r="M1147" s="2">
        <f t="shared" si="53"/>
        <v>-1.1762247938098602E-2</v>
      </c>
    </row>
    <row r="1148" spans="1:13">
      <c r="A1148" s="2">
        <f t="shared" si="51"/>
        <v>0.25097549999918556</v>
      </c>
      <c r="B1148">
        <v>17598.581891599999</v>
      </c>
      <c r="C1148">
        <v>56</v>
      </c>
      <c r="D1148" t="s">
        <v>10</v>
      </c>
      <c r="E1148">
        <v>0.69699999999999995</v>
      </c>
      <c r="F1148">
        <v>-6.7284264564514097E-3</v>
      </c>
      <c r="G1148">
        <v>-1.7779125213623001E-2</v>
      </c>
      <c r="H1148">
        <v>0</v>
      </c>
      <c r="I1148">
        <v>-173.45500000000001</v>
      </c>
      <c r="J1148">
        <v>-0.77600000000000002</v>
      </c>
      <c r="K1148">
        <v>-0.47299999999999998</v>
      </c>
      <c r="L1148" s="2">
        <f t="shared" si="52"/>
        <v>8.3060356327843286E-4</v>
      </c>
      <c r="M1148" s="2">
        <f t="shared" si="53"/>
        <v>-1.176417163941235E-2</v>
      </c>
    </row>
    <row r="1149" spans="1:13">
      <c r="A1149" s="2">
        <f t="shared" si="51"/>
        <v>0.25114129999928991</v>
      </c>
      <c r="B1149">
        <v>17598.582057399999</v>
      </c>
      <c r="C1149">
        <v>56</v>
      </c>
      <c r="D1149" t="s">
        <v>10</v>
      </c>
      <c r="E1149">
        <v>0.69699999999999995</v>
      </c>
      <c r="F1149">
        <v>-6.7284264564514097E-3</v>
      </c>
      <c r="G1149">
        <v>-1.7779125213623001E-2</v>
      </c>
      <c r="H1149">
        <v>0</v>
      </c>
      <c r="I1149">
        <v>-173.45500000000001</v>
      </c>
      <c r="J1149">
        <v>-0.77600000000000002</v>
      </c>
      <c r="K1149">
        <v>-0.47299999999999998</v>
      </c>
      <c r="L1149" s="2">
        <f t="shared" si="52"/>
        <v>8.2948799017125104E-4</v>
      </c>
      <c r="M1149" s="2">
        <f t="shared" si="53"/>
        <v>-1.1767119418374624E-2</v>
      </c>
    </row>
    <row r="1150" spans="1:13">
      <c r="A1150" s="2">
        <f t="shared" si="51"/>
        <v>0.25142630000118515</v>
      </c>
      <c r="B1150">
        <v>17598.582342400001</v>
      </c>
      <c r="C1150">
        <v>56</v>
      </c>
      <c r="D1150" t="s">
        <v>10</v>
      </c>
      <c r="E1150">
        <v>0.69699999999999995</v>
      </c>
      <c r="F1150">
        <v>-6.7284264564514097E-3</v>
      </c>
      <c r="G1150">
        <v>-1.7779125213623001E-2</v>
      </c>
      <c r="H1150">
        <v>0</v>
      </c>
      <c r="I1150">
        <v>-173.45500000000001</v>
      </c>
      <c r="J1150">
        <v>-0.77600000000000002</v>
      </c>
      <c r="K1150">
        <v>-0.47299999999999998</v>
      </c>
      <c r="L1150" s="2">
        <f t="shared" si="52"/>
        <v>8.2757038861841037E-4</v>
      </c>
      <c r="M1150" s="2">
        <f t="shared" si="53"/>
        <v>-1.1772186469094203E-2</v>
      </c>
    </row>
    <row r="1151" spans="1:13">
      <c r="A1151" s="2">
        <f t="shared" si="51"/>
        <v>0.25162510000154725</v>
      </c>
      <c r="B1151">
        <v>17598.582541200001</v>
      </c>
      <c r="C1151">
        <v>56</v>
      </c>
      <c r="D1151" t="s">
        <v>10</v>
      </c>
      <c r="E1151">
        <v>0.69699999999999995</v>
      </c>
      <c r="F1151">
        <v>-6.7284264564514097E-3</v>
      </c>
      <c r="G1151">
        <v>-1.7779125213623001E-2</v>
      </c>
      <c r="H1151">
        <v>0</v>
      </c>
      <c r="I1151">
        <v>-173.45500000000001</v>
      </c>
      <c r="J1151">
        <v>-0.77600000000000002</v>
      </c>
      <c r="K1151">
        <v>-0.47299999999999998</v>
      </c>
      <c r="L1151" s="2">
        <f t="shared" si="52"/>
        <v>8.2623277743643152E-4</v>
      </c>
      <c r="M1151" s="2">
        <f t="shared" si="53"/>
        <v>-1.1775720959193109E-2</v>
      </c>
    </row>
    <row r="1152" spans="1:13">
      <c r="A1152" s="2">
        <f t="shared" si="51"/>
        <v>0.25177149999944959</v>
      </c>
      <c r="B1152">
        <v>17598.582687599999</v>
      </c>
      <c r="C1152">
        <v>56</v>
      </c>
      <c r="D1152" t="s">
        <v>10</v>
      </c>
      <c r="E1152">
        <v>0.69699999999999995</v>
      </c>
      <c r="F1152">
        <v>-6.7284264564514097E-3</v>
      </c>
      <c r="G1152">
        <v>-1.7779125213623001E-2</v>
      </c>
      <c r="H1152">
        <v>0</v>
      </c>
      <c r="I1152">
        <v>-173.45500000000001</v>
      </c>
      <c r="J1152">
        <v>-0.77600000000000002</v>
      </c>
      <c r="K1152">
        <v>-0.47299999999999998</v>
      </c>
      <c r="L1152" s="2">
        <f t="shared" si="52"/>
        <v>8.2524773581732101E-4</v>
      </c>
      <c r="M1152" s="2">
        <f t="shared" si="53"/>
        <v>-1.1778323823087088E-2</v>
      </c>
    </row>
    <row r="1153" spans="1:13">
      <c r="A1153" s="2">
        <f t="shared" si="51"/>
        <v>0.25190880000081961</v>
      </c>
      <c r="B1153">
        <v>17598.582824900001</v>
      </c>
      <c r="C1153">
        <v>56</v>
      </c>
      <c r="D1153" t="s">
        <v>10</v>
      </c>
      <c r="E1153">
        <v>0.69699999999999995</v>
      </c>
      <c r="F1153">
        <v>-6.7284264564514097E-3</v>
      </c>
      <c r="G1153">
        <v>-1.7779125213623001E-2</v>
      </c>
      <c r="H1153">
        <v>0</v>
      </c>
      <c r="I1153">
        <v>-173.45500000000001</v>
      </c>
      <c r="J1153">
        <v>-0.77600000000000002</v>
      </c>
      <c r="K1153">
        <v>-0.47299999999999998</v>
      </c>
      <c r="L1153" s="2">
        <f t="shared" si="52"/>
        <v>8.2432392285563215E-4</v>
      </c>
      <c r="M1153" s="2">
        <f t="shared" si="53"/>
        <v>-1.1780764897003276E-2</v>
      </c>
    </row>
    <row r="1154" spans="1:13">
      <c r="A1154" s="2">
        <f t="shared" si="51"/>
        <v>0.25212129999999888</v>
      </c>
      <c r="B1154">
        <v>17598.5830374</v>
      </c>
      <c r="C1154">
        <v>56</v>
      </c>
      <c r="D1154" t="s">
        <v>10</v>
      </c>
      <c r="E1154">
        <v>0.69699999999999995</v>
      </c>
      <c r="F1154">
        <v>-6.7284264564514097E-3</v>
      </c>
      <c r="G1154">
        <v>-1.7779125213623001E-2</v>
      </c>
      <c r="H1154">
        <v>0</v>
      </c>
      <c r="I1154">
        <v>-173.45500000000001</v>
      </c>
      <c r="J1154">
        <v>-0.77600000000000002</v>
      </c>
      <c r="K1154">
        <v>-0.47299999999999998</v>
      </c>
      <c r="L1154" s="2">
        <f t="shared" si="52"/>
        <v>8.2289413223915844E-4</v>
      </c>
      <c r="M1154" s="2">
        <f t="shared" si="53"/>
        <v>-1.1784542961096579E-2</v>
      </c>
    </row>
    <row r="1155" spans="1:13">
      <c r="A1155" s="2">
        <f t="shared" ref="A1155:A1218" si="54">B1155-$B$2</f>
        <v>0.25256829999852926</v>
      </c>
      <c r="B1155">
        <v>17598.583484399998</v>
      </c>
      <c r="C1155">
        <v>56</v>
      </c>
      <c r="D1155" t="s">
        <v>10</v>
      </c>
      <c r="E1155">
        <v>0.69699999999999995</v>
      </c>
      <c r="F1155">
        <v>-6.7284264564514097E-3</v>
      </c>
      <c r="G1155">
        <v>-1.7779125213623001E-2</v>
      </c>
      <c r="H1155">
        <v>0</v>
      </c>
      <c r="I1155">
        <v>-173.45500000000001</v>
      </c>
      <c r="J1155">
        <v>-0.77600000000000002</v>
      </c>
      <c r="K1155">
        <v>-0.47299999999999998</v>
      </c>
      <c r="L1155" s="2">
        <f t="shared" si="52"/>
        <v>8.1988652562301292E-4</v>
      </c>
      <c r="M1155" s="2">
        <f t="shared" si="53"/>
        <v>-1.179249023004094E-2</v>
      </c>
    </row>
    <row r="1156" spans="1:13">
      <c r="A1156" s="2">
        <f t="shared" si="54"/>
        <v>0.2526819999984582</v>
      </c>
      <c r="B1156">
        <v>17598.583598099998</v>
      </c>
      <c r="C1156">
        <v>56</v>
      </c>
      <c r="D1156" t="s">
        <v>10</v>
      </c>
      <c r="E1156">
        <v>0.69699999999999995</v>
      </c>
      <c r="F1156">
        <v>-6.7284264564514097E-3</v>
      </c>
      <c r="G1156">
        <v>-1.7779125213623001E-2</v>
      </c>
      <c r="H1156">
        <v>0</v>
      </c>
      <c r="I1156">
        <v>-173.45500000000001</v>
      </c>
      <c r="J1156">
        <v>-0.77600000000000002</v>
      </c>
      <c r="K1156">
        <v>-0.47299999999999998</v>
      </c>
      <c r="L1156" s="2">
        <f t="shared" ref="L1156:L1219" si="55">L1155+(F1156*(A1156-A1155))</f>
        <v>8.1912150353539255E-4</v>
      </c>
      <c r="M1156" s="2">
        <f t="shared" ref="M1156:M1219" si="56">M1155+(G1156*(A1156-A1155))</f>
        <v>-1.1794511716576465E-2</v>
      </c>
    </row>
    <row r="1157" spans="1:13">
      <c r="A1157" s="2">
        <f t="shared" si="54"/>
        <v>0.2529848000012862</v>
      </c>
      <c r="B1157">
        <v>17598.583900900001</v>
      </c>
      <c r="C1157">
        <v>56</v>
      </c>
      <c r="D1157" t="s">
        <v>10</v>
      </c>
      <c r="E1157">
        <v>0.69699999999999995</v>
      </c>
      <c r="F1157">
        <v>-6.7284264564514097E-3</v>
      </c>
      <c r="G1157">
        <v>-1.7779125213623001E-2</v>
      </c>
      <c r="H1157">
        <v>0</v>
      </c>
      <c r="I1157">
        <v>-173.45500000000001</v>
      </c>
      <c r="J1157">
        <v>-0.77600000000000002</v>
      </c>
      <c r="K1157">
        <v>-0.47299999999999998</v>
      </c>
      <c r="L1157" s="2">
        <f t="shared" si="55"/>
        <v>8.1708413598535106E-4</v>
      </c>
      <c r="M1157" s="2">
        <f t="shared" si="56"/>
        <v>-1.1799895235741429E-2</v>
      </c>
    </row>
    <row r="1158" spans="1:13">
      <c r="A1158" s="2">
        <f t="shared" si="54"/>
        <v>0.25362450000102399</v>
      </c>
      <c r="B1158">
        <v>17598.584540600001</v>
      </c>
      <c r="C1158">
        <v>56</v>
      </c>
      <c r="D1158" t="s">
        <v>10</v>
      </c>
      <c r="E1158">
        <v>0.69699999999999995</v>
      </c>
      <c r="F1158">
        <v>-6.7284264564514097E-3</v>
      </c>
      <c r="G1158">
        <v>-1.7779125213623001E-2</v>
      </c>
      <c r="H1158">
        <v>0</v>
      </c>
      <c r="I1158">
        <v>-173.45500000000001</v>
      </c>
      <c r="J1158">
        <v>-0.77600000000000002</v>
      </c>
      <c r="K1158">
        <v>-0.47299999999999998</v>
      </c>
      <c r="L1158" s="2">
        <f t="shared" si="55"/>
        <v>8.1277996158292333E-4</v>
      </c>
      <c r="M1158" s="2">
        <f t="shared" si="56"/>
        <v>-1.1811268542135923E-2</v>
      </c>
    </row>
    <row r="1159" spans="1:13">
      <c r="A1159" s="2">
        <f t="shared" si="54"/>
        <v>0.25373599999875296</v>
      </c>
      <c r="B1159">
        <v>17598.584652099998</v>
      </c>
      <c r="C1159">
        <v>56</v>
      </c>
      <c r="D1159" t="s">
        <v>10</v>
      </c>
      <c r="E1159">
        <v>0.69699999999999995</v>
      </c>
      <c r="F1159">
        <v>-6.7284264564514097E-3</v>
      </c>
      <c r="G1159">
        <v>-1.7779125213623001E-2</v>
      </c>
      <c r="H1159">
        <v>0</v>
      </c>
      <c r="I1159">
        <v>-173.45500000000001</v>
      </c>
      <c r="J1159">
        <v>-0.77600000000000002</v>
      </c>
      <c r="K1159">
        <v>-0.47299999999999998</v>
      </c>
      <c r="L1159" s="2">
        <f t="shared" si="55"/>
        <v>8.1202974204830944E-4</v>
      </c>
      <c r="M1159" s="2">
        <f t="shared" si="56"/>
        <v>-1.1813250914556865E-2</v>
      </c>
    </row>
    <row r="1160" spans="1:13">
      <c r="A1160" s="2">
        <f t="shared" si="54"/>
        <v>0.25382929999977932</v>
      </c>
      <c r="B1160">
        <v>17598.5847454</v>
      </c>
      <c r="C1160">
        <v>56</v>
      </c>
      <c r="D1160" t="s">
        <v>10</v>
      </c>
      <c r="E1160">
        <v>0.69699999999999995</v>
      </c>
      <c r="F1160">
        <v>-6.7284264564514097E-3</v>
      </c>
      <c r="G1160">
        <v>-1.7779125213623001E-2</v>
      </c>
      <c r="H1160">
        <v>0</v>
      </c>
      <c r="I1160">
        <v>-173.45500000000001</v>
      </c>
      <c r="J1160">
        <v>-0.77600000000000002</v>
      </c>
      <c r="K1160">
        <v>-0.47299999999999998</v>
      </c>
      <c r="L1160" s="2">
        <f t="shared" si="55"/>
        <v>8.1140197985301666E-4</v>
      </c>
      <c r="M1160" s="2">
        <f t="shared" si="56"/>
        <v>-1.1814909706957545E-2</v>
      </c>
    </row>
    <row r="1161" spans="1:13">
      <c r="A1161" s="2">
        <f t="shared" si="54"/>
        <v>0.2540088999994623</v>
      </c>
      <c r="B1161">
        <v>17598.584924999999</v>
      </c>
      <c r="C1161">
        <v>56</v>
      </c>
      <c r="D1161" t="s">
        <v>10</v>
      </c>
      <c r="E1161">
        <v>0.69699999999999995</v>
      </c>
      <c r="F1161">
        <v>-6.7284264564514097E-3</v>
      </c>
      <c r="G1161">
        <v>-1.7779125213623001E-2</v>
      </c>
      <c r="H1161">
        <v>0</v>
      </c>
      <c r="I1161">
        <v>-173.45500000000001</v>
      </c>
      <c r="J1161">
        <v>-0.77600000000000002</v>
      </c>
      <c r="K1161">
        <v>-0.47299999999999998</v>
      </c>
      <c r="L1161" s="2">
        <f t="shared" si="55"/>
        <v>8.1019355446357104E-4</v>
      </c>
      <c r="M1161" s="2">
        <f t="shared" si="56"/>
        <v>-1.1818102837840275E-2</v>
      </c>
    </row>
    <row r="1162" spans="1:13">
      <c r="A1162" s="2">
        <f t="shared" si="54"/>
        <v>0.25418609999906039</v>
      </c>
      <c r="B1162">
        <v>17598.585102199999</v>
      </c>
      <c r="C1162">
        <v>56</v>
      </c>
      <c r="D1162" t="s">
        <v>10</v>
      </c>
      <c r="E1162">
        <v>0.69699999999999995</v>
      </c>
      <c r="F1162">
        <v>-6.7284264564514097E-3</v>
      </c>
      <c r="G1162">
        <v>-1.7779125213623001E-2</v>
      </c>
      <c r="H1162">
        <v>0</v>
      </c>
      <c r="I1162">
        <v>-173.45500000000001</v>
      </c>
      <c r="J1162">
        <v>-0.77600000000000002</v>
      </c>
      <c r="K1162">
        <v>-0.47299999999999998</v>
      </c>
      <c r="L1162" s="2">
        <f t="shared" si="55"/>
        <v>8.0900127729819206E-4</v>
      </c>
      <c r="M1162" s="2">
        <f t="shared" si="56"/>
        <v>-1.1821253298820984E-2</v>
      </c>
    </row>
    <row r="1163" spans="1:13">
      <c r="A1163" s="2">
        <f t="shared" si="54"/>
        <v>0.25436900000204332</v>
      </c>
      <c r="B1163">
        <v>17598.585285100002</v>
      </c>
      <c r="C1163">
        <v>56</v>
      </c>
      <c r="D1163" t="s">
        <v>10</v>
      </c>
      <c r="E1163">
        <v>0.69699999999999995</v>
      </c>
      <c r="F1163">
        <v>-6.7284264564514097E-3</v>
      </c>
      <c r="G1163">
        <v>-1.7779125213623001E-2</v>
      </c>
      <c r="H1163">
        <v>0</v>
      </c>
      <c r="I1163">
        <v>-173.45500000000001</v>
      </c>
      <c r="J1163">
        <v>-0.77600000000000002</v>
      </c>
      <c r="K1163">
        <v>-0.47299999999999998</v>
      </c>
      <c r="L1163" s="2">
        <f t="shared" si="55"/>
        <v>8.0777064807923662E-4</v>
      </c>
      <c r="M1163" s="2">
        <f t="shared" si="56"/>
        <v>-1.182450510087559E-2</v>
      </c>
    </row>
    <row r="1164" spans="1:13">
      <c r="A1164" s="2">
        <f t="shared" si="54"/>
        <v>0.25447709999934887</v>
      </c>
      <c r="B1164">
        <v>17598.585393199999</v>
      </c>
      <c r="C1164">
        <v>56</v>
      </c>
      <c r="D1164" t="s">
        <v>10</v>
      </c>
      <c r="E1164">
        <v>0.69699999999999995</v>
      </c>
      <c r="F1164">
        <v>-6.7284264564514097E-3</v>
      </c>
      <c r="G1164">
        <v>-1.7779125213623001E-2</v>
      </c>
      <c r="H1164">
        <v>0</v>
      </c>
      <c r="I1164">
        <v>-173.45500000000001</v>
      </c>
      <c r="J1164">
        <v>-0.77600000000000002</v>
      </c>
      <c r="K1164">
        <v>-0.47299999999999998</v>
      </c>
      <c r="L1164" s="2">
        <f t="shared" si="55"/>
        <v>8.0704330519742367E-4</v>
      </c>
      <c r="M1164" s="2">
        <f t="shared" si="56"/>
        <v>-1.1826427024263278E-2</v>
      </c>
    </row>
    <row r="1165" spans="1:13">
      <c r="A1165" s="2">
        <f t="shared" si="54"/>
        <v>0.25456810000105179</v>
      </c>
      <c r="B1165">
        <v>17598.585484200001</v>
      </c>
      <c r="C1165">
        <v>56</v>
      </c>
      <c r="D1165" t="s">
        <v>10</v>
      </c>
      <c r="E1165">
        <v>0.69699999999999995</v>
      </c>
      <c r="F1165">
        <v>-6.7284264564514097E-3</v>
      </c>
      <c r="G1165">
        <v>-1.7779125213623001E-2</v>
      </c>
      <c r="H1165">
        <v>0</v>
      </c>
      <c r="I1165">
        <v>-173.45500000000001</v>
      </c>
      <c r="J1165">
        <v>-0.77600000000000002</v>
      </c>
      <c r="K1165">
        <v>-0.47299999999999998</v>
      </c>
      <c r="L1165" s="2">
        <f t="shared" si="55"/>
        <v>8.0643101837842858E-4</v>
      </c>
      <c r="M1165" s="2">
        <f t="shared" si="56"/>
        <v>-1.1828044924687994E-2</v>
      </c>
    </row>
    <row r="1166" spans="1:13">
      <c r="A1166" s="2">
        <f t="shared" si="54"/>
        <v>0.25490899999931571</v>
      </c>
      <c r="B1166">
        <v>17598.585825099999</v>
      </c>
      <c r="C1166">
        <v>56</v>
      </c>
      <c r="D1166" t="s">
        <v>10</v>
      </c>
      <c r="E1166">
        <v>0.69699999999999995</v>
      </c>
      <c r="F1166">
        <v>-6.7284264564514097E-3</v>
      </c>
      <c r="G1166">
        <v>-1.7779125213623001E-2</v>
      </c>
      <c r="H1166">
        <v>0</v>
      </c>
      <c r="I1166">
        <v>-173.45500000000001</v>
      </c>
      <c r="J1166">
        <v>-0.77600000000000002</v>
      </c>
      <c r="K1166">
        <v>-0.47299999999999998</v>
      </c>
      <c r="L1166" s="2">
        <f t="shared" si="55"/>
        <v>8.0413729781110533E-4</v>
      </c>
      <c r="M1166" s="2">
        <f t="shared" si="56"/>
        <v>-1.1834105828442453E-2</v>
      </c>
    </row>
    <row r="1167" spans="1:13">
      <c r="A1167" s="2">
        <f t="shared" si="54"/>
        <v>0.25516979999883915</v>
      </c>
      <c r="B1167">
        <v>17598.586085899999</v>
      </c>
      <c r="C1167">
        <v>56</v>
      </c>
      <c r="D1167" t="s">
        <v>10</v>
      </c>
      <c r="E1167">
        <v>0.69699999999999995</v>
      </c>
      <c r="F1167">
        <v>-6.7284264564514097E-3</v>
      </c>
      <c r="G1167">
        <v>-1.7779125213623001E-2</v>
      </c>
      <c r="H1167">
        <v>0</v>
      </c>
      <c r="I1167">
        <v>-173.45500000000001</v>
      </c>
      <c r="J1167">
        <v>-0.77600000000000002</v>
      </c>
      <c r="K1167">
        <v>-0.47299999999999998</v>
      </c>
      <c r="L1167" s="2">
        <f t="shared" si="55"/>
        <v>8.0238252419446933E-4</v>
      </c>
      <c r="M1167" s="2">
        <f t="shared" si="56"/>
        <v>-1.1838742624289692E-2</v>
      </c>
    </row>
    <row r="1168" spans="1:13">
      <c r="A1168" s="2">
        <f t="shared" si="54"/>
        <v>0.25530300000173156</v>
      </c>
      <c r="B1168">
        <v>17598.586219100001</v>
      </c>
      <c r="C1168">
        <v>56</v>
      </c>
      <c r="D1168" t="s">
        <v>10</v>
      </c>
      <c r="E1168">
        <v>0.69699999999999995</v>
      </c>
      <c r="F1168">
        <v>-6.7284264564514097E-3</v>
      </c>
      <c r="G1168">
        <v>-1.7779125213623001E-2</v>
      </c>
      <c r="H1168">
        <v>0</v>
      </c>
      <c r="I1168">
        <v>-173.45500000000001</v>
      </c>
      <c r="J1168">
        <v>-0.77600000000000002</v>
      </c>
      <c r="K1168">
        <v>-0.47299999999999998</v>
      </c>
      <c r="L1168" s="2">
        <f t="shared" si="55"/>
        <v>8.0148629777100861E-4</v>
      </c>
      <c r="M1168" s="2">
        <f t="shared" si="56"/>
        <v>-1.1841110803819572E-2</v>
      </c>
    </row>
    <row r="1169" spans="1:13">
      <c r="A1169" s="2">
        <f t="shared" si="54"/>
        <v>0.25541420000081416</v>
      </c>
      <c r="B1169">
        <v>17598.586330300001</v>
      </c>
      <c r="C1169">
        <v>56</v>
      </c>
      <c r="D1169" t="s">
        <v>10</v>
      </c>
      <c r="E1169">
        <v>0.69699999999999995</v>
      </c>
      <c r="F1169">
        <v>-6.7284264564514097E-3</v>
      </c>
      <c r="G1169">
        <v>-1.7779125213623001E-2</v>
      </c>
      <c r="H1169">
        <v>0</v>
      </c>
      <c r="I1169">
        <v>-173.45500000000001</v>
      </c>
      <c r="J1169">
        <v>-0.77600000000000002</v>
      </c>
      <c r="K1169">
        <v>-0.47299999999999998</v>
      </c>
      <c r="L1169" s="2">
        <f t="shared" si="55"/>
        <v>8.007380967552239E-4</v>
      </c>
      <c r="M1169" s="2">
        <f t="shared" si="56"/>
        <v>-1.1843087842527016E-2</v>
      </c>
    </row>
    <row r="1170" spans="1:13">
      <c r="A1170" s="2">
        <f t="shared" si="54"/>
        <v>0.2556685000017751</v>
      </c>
      <c r="B1170">
        <v>17598.586584600002</v>
      </c>
      <c r="C1170">
        <v>56</v>
      </c>
      <c r="D1170" t="s">
        <v>10</v>
      </c>
      <c r="E1170">
        <v>0.69699999999999995</v>
      </c>
      <c r="F1170">
        <v>-6.7284264564514097E-3</v>
      </c>
      <c r="G1170">
        <v>-1.7779125213623001E-2</v>
      </c>
      <c r="H1170">
        <v>0</v>
      </c>
      <c r="I1170">
        <v>-173.45500000000001</v>
      </c>
      <c r="J1170">
        <v>-0.77600000000000002</v>
      </c>
      <c r="K1170">
        <v>-0.47299999999999998</v>
      </c>
      <c r="L1170" s="2">
        <f t="shared" si="55"/>
        <v>7.9902705790088266E-4</v>
      </c>
      <c r="M1170" s="2">
        <f t="shared" si="56"/>
        <v>-1.1847609074085925E-2</v>
      </c>
    </row>
    <row r="1171" spans="1:13">
      <c r="A1171" s="2">
        <f t="shared" si="54"/>
        <v>0.25578320000204258</v>
      </c>
      <c r="B1171">
        <v>17598.586699300002</v>
      </c>
      <c r="C1171">
        <v>56</v>
      </c>
      <c r="D1171" t="s">
        <v>10</v>
      </c>
      <c r="E1171">
        <v>0.69699999999999995</v>
      </c>
      <c r="F1171">
        <v>-6.7284264564514097E-3</v>
      </c>
      <c r="G1171">
        <v>-1.7779125213623001E-2</v>
      </c>
      <c r="H1171">
        <v>0</v>
      </c>
      <c r="I1171">
        <v>-173.45500000000001</v>
      </c>
      <c r="J1171">
        <v>-0.77600000000000002</v>
      </c>
      <c r="K1171">
        <v>-0.47299999999999998</v>
      </c>
      <c r="L1171" s="2">
        <f t="shared" si="55"/>
        <v>7.9825530738452798E-4</v>
      </c>
      <c r="M1171" s="2">
        <f t="shared" si="56"/>
        <v>-1.1849648339752683E-2</v>
      </c>
    </row>
    <row r="1172" spans="1:13">
      <c r="A1172" s="2">
        <f t="shared" si="54"/>
        <v>0.25586979999934556</v>
      </c>
      <c r="B1172">
        <v>17598.586785899999</v>
      </c>
      <c r="C1172">
        <v>56</v>
      </c>
      <c r="D1172" t="s">
        <v>10</v>
      </c>
      <c r="E1172">
        <v>0.69699999999999995</v>
      </c>
      <c r="F1172">
        <v>-6.7284264564514097E-3</v>
      </c>
      <c r="G1172">
        <v>-1.7779125213623001E-2</v>
      </c>
      <c r="H1172">
        <v>0</v>
      </c>
      <c r="I1172">
        <v>-173.45500000000001</v>
      </c>
      <c r="J1172">
        <v>-0.77600000000000002</v>
      </c>
      <c r="K1172">
        <v>-0.47299999999999998</v>
      </c>
      <c r="L1172" s="2">
        <f t="shared" si="55"/>
        <v>7.9767262567154596E-4</v>
      </c>
      <c r="M1172" s="2">
        <f t="shared" si="56"/>
        <v>-1.1851188011948233E-2</v>
      </c>
    </row>
    <row r="1173" spans="1:13">
      <c r="A1173" s="2">
        <f t="shared" si="54"/>
        <v>0.25598059999902034</v>
      </c>
      <c r="B1173">
        <v>17598.586896699999</v>
      </c>
      <c r="C1173">
        <v>56</v>
      </c>
      <c r="D1173" t="s">
        <v>10</v>
      </c>
      <c r="E1173">
        <v>0.69699999999999995</v>
      </c>
      <c r="F1173">
        <v>-6.7284264564514097E-3</v>
      </c>
      <c r="G1173">
        <v>-1.7779125213623001E-2</v>
      </c>
      <c r="H1173">
        <v>0</v>
      </c>
      <c r="I1173">
        <v>-173.45500000000001</v>
      </c>
      <c r="J1173">
        <v>-0.77600000000000002</v>
      </c>
      <c r="K1173">
        <v>-0.47299999999999998</v>
      </c>
      <c r="L1173" s="2">
        <f t="shared" si="55"/>
        <v>7.9692711602235937E-4</v>
      </c>
      <c r="M1173" s="2">
        <f t="shared" si="56"/>
        <v>-1.185315793901612E-2</v>
      </c>
    </row>
    <row r="1174" spans="1:13">
      <c r="A1174" s="2">
        <f t="shared" si="54"/>
        <v>0.25607250000030035</v>
      </c>
      <c r="B1174">
        <v>17598.5869886</v>
      </c>
      <c r="C1174">
        <v>56</v>
      </c>
      <c r="D1174" t="s">
        <v>10</v>
      </c>
      <c r="E1174">
        <v>0.69699999999999995</v>
      </c>
      <c r="F1174">
        <v>-6.7284264564514097E-3</v>
      </c>
      <c r="G1174">
        <v>-1.7779125213623001E-2</v>
      </c>
      <c r="H1174">
        <v>0</v>
      </c>
      <c r="I1174">
        <v>-173.45500000000001</v>
      </c>
      <c r="J1174">
        <v>-0.77600000000000002</v>
      </c>
      <c r="K1174">
        <v>-0.47299999999999998</v>
      </c>
      <c r="L1174" s="2">
        <f t="shared" si="55"/>
        <v>7.9630877362239902E-4</v>
      </c>
      <c r="M1174" s="2">
        <f t="shared" si="56"/>
        <v>-1.1854791840646009E-2</v>
      </c>
    </row>
    <row r="1175" spans="1:13">
      <c r="A1175" s="2">
        <f t="shared" si="54"/>
        <v>0.25616050000098767</v>
      </c>
      <c r="B1175">
        <v>17598.587076600001</v>
      </c>
      <c r="C1175">
        <v>56</v>
      </c>
      <c r="D1175" t="s">
        <v>10</v>
      </c>
      <c r="E1175">
        <v>0.69699999999999995</v>
      </c>
      <c r="F1175">
        <v>-6.7284264564514097E-3</v>
      </c>
      <c r="G1175">
        <v>-1.7779125213623001E-2</v>
      </c>
      <c r="H1175">
        <v>0</v>
      </c>
      <c r="I1175">
        <v>-173.45500000000001</v>
      </c>
      <c r="J1175">
        <v>-0.77600000000000002</v>
      </c>
      <c r="K1175">
        <v>-0.47299999999999998</v>
      </c>
      <c r="L1175" s="2">
        <f t="shared" si="55"/>
        <v>7.9571667208960676E-4</v>
      </c>
      <c r="M1175" s="2">
        <f t="shared" si="56"/>
        <v>-1.1856356403677028E-2</v>
      </c>
    </row>
    <row r="1176" spans="1:13">
      <c r="A1176" s="2">
        <f t="shared" si="54"/>
        <v>0.25624710000192863</v>
      </c>
      <c r="B1176">
        <v>17598.587163200002</v>
      </c>
      <c r="C1176">
        <v>56</v>
      </c>
      <c r="D1176" t="s">
        <v>10</v>
      </c>
      <c r="E1176">
        <v>0.69699999999999995</v>
      </c>
      <c r="F1176">
        <v>-6.7284264564514097E-3</v>
      </c>
      <c r="G1176">
        <v>-1.7779125213623001E-2</v>
      </c>
      <c r="H1176">
        <v>0</v>
      </c>
      <c r="I1176">
        <v>-173.45500000000001</v>
      </c>
      <c r="J1176">
        <v>-0.77600000000000002</v>
      </c>
      <c r="K1176">
        <v>-0.47299999999999998</v>
      </c>
      <c r="L1176" s="2">
        <f t="shared" si="55"/>
        <v>7.9513399035214692E-4</v>
      </c>
      <c r="M1176" s="2">
        <f t="shared" si="56"/>
        <v>-1.1857896075937256E-2</v>
      </c>
    </row>
    <row r="1177" spans="1:13">
      <c r="A1177" s="2">
        <f t="shared" si="54"/>
        <v>0.25633269999889308</v>
      </c>
      <c r="B1177">
        <v>17598.587248799999</v>
      </c>
      <c r="C1177">
        <v>56</v>
      </c>
      <c r="D1177" t="s">
        <v>10</v>
      </c>
      <c r="E1177">
        <v>0.69699999999999995</v>
      </c>
      <c r="F1177">
        <v>-6.7284264564514097E-3</v>
      </c>
      <c r="G1177">
        <v>-1.7779125213623001E-2</v>
      </c>
      <c r="H1177">
        <v>0</v>
      </c>
      <c r="I1177">
        <v>-173.45500000000001</v>
      </c>
      <c r="J1177">
        <v>-0.77600000000000002</v>
      </c>
      <c r="K1177">
        <v>-0.47299999999999998</v>
      </c>
      <c r="L1177" s="2">
        <f t="shared" si="55"/>
        <v>7.9455803706789921E-4</v>
      </c>
      <c r="M1177" s="2">
        <f t="shared" si="56"/>
        <v>-1.1859417969001572E-2</v>
      </c>
    </row>
    <row r="1178" spans="1:13">
      <c r="A1178" s="2">
        <f t="shared" si="54"/>
        <v>0.25641840000025695</v>
      </c>
      <c r="B1178">
        <v>17598.5873345</v>
      </c>
      <c r="C1178">
        <v>56</v>
      </c>
      <c r="D1178" t="s">
        <v>10</v>
      </c>
      <c r="E1178">
        <v>0.69699999999999995</v>
      </c>
      <c r="F1178">
        <v>-6.7284264564514097E-3</v>
      </c>
      <c r="G1178">
        <v>-1.7779125213623001E-2</v>
      </c>
      <c r="H1178">
        <v>0</v>
      </c>
      <c r="I1178">
        <v>-173.45500000000001</v>
      </c>
      <c r="J1178">
        <v>-0.77600000000000002</v>
      </c>
      <c r="K1178">
        <v>-0.47299999999999998</v>
      </c>
      <c r="L1178" s="2">
        <f t="shared" si="55"/>
        <v>7.9398141091140454E-4</v>
      </c>
      <c r="M1178" s="2">
        <f t="shared" si="56"/>
        <v>-1.1860941640056629E-2</v>
      </c>
    </row>
    <row r="1179" spans="1:13">
      <c r="A1179" s="2">
        <f t="shared" si="54"/>
        <v>0.25650339999992866</v>
      </c>
      <c r="B1179">
        <v>17598.5874195</v>
      </c>
      <c r="C1179">
        <v>56</v>
      </c>
      <c r="D1179" t="s">
        <v>10</v>
      </c>
      <c r="E1179">
        <v>0.69699999999999995</v>
      </c>
      <c r="F1179">
        <v>-6.7284264564514097E-3</v>
      </c>
      <c r="G1179">
        <v>-1.7779125213623001E-2</v>
      </c>
      <c r="H1179">
        <v>0</v>
      </c>
      <c r="I1179">
        <v>-173.45500000000001</v>
      </c>
      <c r="J1179">
        <v>-0.77600000000000002</v>
      </c>
      <c r="K1179">
        <v>-0.47299999999999998</v>
      </c>
      <c r="L1179" s="2">
        <f t="shared" si="55"/>
        <v>7.934094946648151E-4</v>
      </c>
      <c r="M1179" s="2">
        <f t="shared" si="56"/>
        <v>-1.186245286569395E-2</v>
      </c>
    </row>
    <row r="1180" spans="1:13">
      <c r="A1180" s="2">
        <f t="shared" si="54"/>
        <v>0.25658920000205399</v>
      </c>
      <c r="B1180">
        <v>17598.587505300002</v>
      </c>
      <c r="C1180">
        <v>56</v>
      </c>
      <c r="D1180" t="s">
        <v>10</v>
      </c>
      <c r="E1180">
        <v>0.69699999999999995</v>
      </c>
      <c r="F1180">
        <v>-6.7284264564514097E-3</v>
      </c>
      <c r="G1180">
        <v>-1.7779125213623001E-2</v>
      </c>
      <c r="H1180">
        <v>0</v>
      </c>
      <c r="I1180">
        <v>-173.45500000000001</v>
      </c>
      <c r="J1180">
        <v>-0.77600000000000002</v>
      </c>
      <c r="K1180">
        <v>-0.47299999999999998</v>
      </c>
      <c r="L1180" s="2">
        <f t="shared" si="55"/>
        <v>7.928321956605515E-4</v>
      </c>
      <c r="M1180" s="2">
        <f t="shared" si="56"/>
        <v>-1.1863978314675065E-2</v>
      </c>
    </row>
    <row r="1181" spans="1:13">
      <c r="A1181" s="2">
        <f t="shared" si="54"/>
        <v>0.25668429999859654</v>
      </c>
      <c r="B1181">
        <v>17598.587600399998</v>
      </c>
      <c r="C1181">
        <v>56</v>
      </c>
      <c r="D1181" t="s">
        <v>10</v>
      </c>
      <c r="E1181">
        <v>0.69699999999999995</v>
      </c>
      <c r="F1181">
        <v>-6.7284264564514097E-3</v>
      </c>
      <c r="G1181">
        <v>-1.7779125213623001E-2</v>
      </c>
      <c r="H1181">
        <v>0</v>
      </c>
      <c r="I1181">
        <v>-173.45500000000001</v>
      </c>
      <c r="J1181">
        <v>-0.77600000000000002</v>
      </c>
      <c r="K1181">
        <v>-0.47299999999999998</v>
      </c>
      <c r="L1181" s="2">
        <f t="shared" si="55"/>
        <v>7.921923223278061E-4</v>
      </c>
      <c r="M1181" s="2">
        <f t="shared" si="56"/>
        <v>-1.186566910942141E-2</v>
      </c>
    </row>
    <row r="1182" spans="1:13">
      <c r="A1182" s="2">
        <f t="shared" si="54"/>
        <v>0.25685059999887017</v>
      </c>
      <c r="B1182">
        <v>17598.587766699999</v>
      </c>
      <c r="C1182">
        <v>56</v>
      </c>
      <c r="D1182" t="s">
        <v>10</v>
      </c>
      <c r="E1182">
        <v>0.69699999999999995</v>
      </c>
      <c r="F1182">
        <v>-6.7284264564514097E-3</v>
      </c>
      <c r="G1182">
        <v>-1.7779125213623001E-2</v>
      </c>
      <c r="H1182">
        <v>0</v>
      </c>
      <c r="I1182">
        <v>-173.45500000000001</v>
      </c>
      <c r="J1182">
        <v>-0.77600000000000002</v>
      </c>
      <c r="K1182">
        <v>-0.47299999999999998</v>
      </c>
      <c r="L1182" s="2">
        <f t="shared" si="55"/>
        <v>7.9107338500625723E-4</v>
      </c>
      <c r="M1182" s="2">
        <f t="shared" si="56"/>
        <v>-1.1868625777949299E-2</v>
      </c>
    </row>
    <row r="1183" spans="1:13">
      <c r="A1183" s="2">
        <f t="shared" si="54"/>
        <v>0.25708289999965928</v>
      </c>
      <c r="B1183">
        <v>17598.587998999999</v>
      </c>
      <c r="C1183">
        <v>56</v>
      </c>
      <c r="D1183" t="s">
        <v>10</v>
      </c>
      <c r="E1183">
        <v>0.69699999999999995</v>
      </c>
      <c r="F1183">
        <v>-6.7284264564514097E-3</v>
      </c>
      <c r="G1183">
        <v>-1.7779125213623001E-2</v>
      </c>
      <c r="H1183">
        <v>0</v>
      </c>
      <c r="I1183">
        <v>-173.45500000000001</v>
      </c>
      <c r="J1183">
        <v>-0.77600000000000002</v>
      </c>
      <c r="K1183">
        <v>-0.47299999999999998</v>
      </c>
      <c r="L1183" s="2">
        <f t="shared" si="55"/>
        <v>7.8951037153511408E-4</v>
      </c>
      <c r="M1183" s="2">
        <f t="shared" si="56"/>
        <v>-1.1872755868750454E-2</v>
      </c>
    </row>
    <row r="1184" spans="1:13">
      <c r="A1184" s="2">
        <f t="shared" si="54"/>
        <v>0.25733400000171969</v>
      </c>
      <c r="B1184">
        <v>17598.588250100001</v>
      </c>
      <c r="C1184">
        <v>56</v>
      </c>
      <c r="D1184" t="s">
        <v>10</v>
      </c>
      <c r="E1184">
        <v>0.69699999999999995</v>
      </c>
      <c r="F1184">
        <v>-6.7284264564514097E-3</v>
      </c>
      <c r="G1184">
        <v>-1.7779125213623001E-2</v>
      </c>
      <c r="H1184">
        <v>0</v>
      </c>
      <c r="I1184">
        <v>-173.45500000000001</v>
      </c>
      <c r="J1184">
        <v>-0.77600000000000002</v>
      </c>
      <c r="K1184">
        <v>-0.47299999999999998</v>
      </c>
      <c r="L1184" s="2">
        <f t="shared" si="55"/>
        <v>7.8782086363803582E-4</v>
      </c>
      <c r="M1184" s="2">
        <f t="shared" si="56"/>
        <v>-1.1877220207128227E-2</v>
      </c>
    </row>
    <row r="1185" spans="1:13">
      <c r="A1185" s="2">
        <f t="shared" si="54"/>
        <v>0.2575914000008197</v>
      </c>
      <c r="B1185">
        <v>17598.588507500001</v>
      </c>
      <c r="C1185">
        <v>56</v>
      </c>
      <c r="D1185" t="s">
        <v>10</v>
      </c>
      <c r="E1185">
        <v>0.69699999999999995</v>
      </c>
      <c r="F1185">
        <v>-6.7284264564514097E-3</v>
      </c>
      <c r="G1185">
        <v>-1.7779125213623001E-2</v>
      </c>
      <c r="H1185">
        <v>0</v>
      </c>
      <c r="I1185">
        <v>-173.45500000000001</v>
      </c>
      <c r="J1185">
        <v>-0.77600000000000002</v>
      </c>
      <c r="K1185">
        <v>-0.47299999999999998</v>
      </c>
      <c r="L1185" s="2">
        <f t="shared" si="55"/>
        <v>7.8608896667420065E-4</v>
      </c>
      <c r="M1185" s="2">
        <f t="shared" si="56"/>
        <v>-1.1881796553942213E-2</v>
      </c>
    </row>
    <row r="1186" spans="1:13">
      <c r="A1186" s="2">
        <f t="shared" si="54"/>
        <v>0.25791989999925136</v>
      </c>
      <c r="B1186">
        <v>17598.588835999999</v>
      </c>
      <c r="C1186">
        <v>56</v>
      </c>
      <c r="D1186" t="s">
        <v>10</v>
      </c>
      <c r="E1186">
        <v>0.69699999999999995</v>
      </c>
      <c r="F1186">
        <v>-6.7284264564514097E-3</v>
      </c>
      <c r="G1186">
        <v>-1.7779125213623001E-2</v>
      </c>
      <c r="H1186">
        <v>0</v>
      </c>
      <c r="I1186">
        <v>-173.45500000000001</v>
      </c>
      <c r="J1186">
        <v>-0.77600000000000002</v>
      </c>
      <c r="K1186">
        <v>-0.47299999999999998</v>
      </c>
      <c r="L1186" s="2">
        <f t="shared" si="55"/>
        <v>7.8387867859380886E-4</v>
      </c>
      <c r="M1186" s="2">
        <f t="shared" si="56"/>
        <v>-1.1887636996547005E-2</v>
      </c>
    </row>
    <row r="1187" spans="1:13">
      <c r="A1187" s="2">
        <f t="shared" si="54"/>
        <v>0.25805580000087502</v>
      </c>
      <c r="B1187">
        <v>17598.588971900001</v>
      </c>
      <c r="C1187">
        <v>56</v>
      </c>
      <c r="D1187" t="s">
        <v>10</v>
      </c>
      <c r="E1187">
        <v>0.69699999999999995</v>
      </c>
      <c r="F1187">
        <v>-6.7284264564514097E-3</v>
      </c>
      <c r="G1187">
        <v>-1.7779125213623001E-2</v>
      </c>
      <c r="H1187">
        <v>0</v>
      </c>
      <c r="I1187">
        <v>-173.45500000000001</v>
      </c>
      <c r="J1187">
        <v>-0.77600000000000002</v>
      </c>
      <c r="K1187">
        <v>-0.47299999999999998</v>
      </c>
      <c r="L1187" s="2">
        <f t="shared" si="55"/>
        <v>7.8296428542745243E-4</v>
      </c>
      <c r="M1187" s="2">
        <f t="shared" si="56"/>
        <v>-1.1890053179692403E-2</v>
      </c>
    </row>
    <row r="1188" spans="1:13">
      <c r="A1188" s="2">
        <f t="shared" si="54"/>
        <v>0.25835640000150306</v>
      </c>
      <c r="B1188">
        <v>17598.589272500001</v>
      </c>
      <c r="C1188">
        <v>56</v>
      </c>
      <c r="D1188" t="s">
        <v>10</v>
      </c>
      <c r="E1188">
        <v>0.69699999999999995</v>
      </c>
      <c r="F1188">
        <v>-6.7284264564514097E-3</v>
      </c>
      <c r="G1188">
        <v>-1.7779125213623001E-2</v>
      </c>
      <c r="H1188">
        <v>0</v>
      </c>
      <c r="I1188">
        <v>-173.45500000000001</v>
      </c>
      <c r="J1188">
        <v>-0.77600000000000002</v>
      </c>
      <c r="K1188">
        <v>-0.47299999999999998</v>
      </c>
      <c r="L1188" s="2">
        <f t="shared" si="55"/>
        <v>7.8094172043041742E-4</v>
      </c>
      <c r="M1188" s="2">
        <f t="shared" si="56"/>
        <v>-1.1895397584742784E-2</v>
      </c>
    </row>
    <row r="1189" spans="1:13">
      <c r="A1189" s="2">
        <f t="shared" si="54"/>
        <v>0.2586327999997593</v>
      </c>
      <c r="B1189">
        <v>17598.589548899999</v>
      </c>
      <c r="C1189">
        <v>56</v>
      </c>
      <c r="D1189" t="s">
        <v>10</v>
      </c>
      <c r="E1189">
        <v>0.69699999999999995</v>
      </c>
      <c r="F1189">
        <v>-6.7284264564514097E-3</v>
      </c>
      <c r="G1189">
        <v>-1.7779125213623001E-2</v>
      </c>
      <c r="H1189">
        <v>0</v>
      </c>
      <c r="I1189">
        <v>-173.45500000000001</v>
      </c>
      <c r="J1189">
        <v>-0.77600000000000002</v>
      </c>
      <c r="K1189">
        <v>-0.47299999999999998</v>
      </c>
      <c r="L1189" s="2">
        <f t="shared" si="55"/>
        <v>7.7908198336958698E-4</v>
      </c>
      <c r="M1189" s="2">
        <f t="shared" si="56"/>
        <v>-1.1900311734920828E-2</v>
      </c>
    </row>
    <row r="1190" spans="1:13">
      <c r="A1190" s="2">
        <f t="shared" si="54"/>
        <v>0.25883299999986775</v>
      </c>
      <c r="B1190">
        <v>17598.5897491</v>
      </c>
      <c r="C1190">
        <v>56</v>
      </c>
      <c r="D1190" t="s">
        <v>10</v>
      </c>
      <c r="E1190">
        <v>0.69699999999999995</v>
      </c>
      <c r="F1190">
        <v>-6.7284264564514097E-3</v>
      </c>
      <c r="G1190">
        <v>-1.7779125213623001E-2</v>
      </c>
      <c r="H1190">
        <v>0</v>
      </c>
      <c r="I1190">
        <v>-173.45500000000001</v>
      </c>
      <c r="J1190">
        <v>-0.77600000000000002</v>
      </c>
      <c r="K1190">
        <v>-0.47299999999999998</v>
      </c>
      <c r="L1190" s="2">
        <f t="shared" si="55"/>
        <v>7.777349523922757E-4</v>
      </c>
      <c r="M1190" s="2">
        <f t="shared" si="56"/>
        <v>-1.1903871115790523E-2</v>
      </c>
    </row>
    <row r="1191" spans="1:13">
      <c r="A1191" s="2">
        <f t="shared" si="54"/>
        <v>0.25901109999904293</v>
      </c>
      <c r="B1191">
        <v>17598.589927199999</v>
      </c>
      <c r="C1191">
        <v>56</v>
      </c>
      <c r="D1191" t="s">
        <v>10</v>
      </c>
      <c r="E1191">
        <v>0.69699999999999995</v>
      </c>
      <c r="F1191">
        <v>-6.7284264564514097E-3</v>
      </c>
      <c r="G1191">
        <v>-1.7779125213623001E-2</v>
      </c>
      <c r="H1191">
        <v>0</v>
      </c>
      <c r="I1191">
        <v>-173.45500000000001</v>
      </c>
      <c r="J1191">
        <v>-0.77600000000000002</v>
      </c>
      <c r="K1191">
        <v>-0.47299999999999998</v>
      </c>
      <c r="L1191" s="2">
        <f t="shared" si="55"/>
        <v>7.7653661964593144E-4</v>
      </c>
      <c r="M1191" s="2">
        <f t="shared" si="56"/>
        <v>-1.1907037577976405E-2</v>
      </c>
    </row>
    <row r="1192" spans="1:13">
      <c r="A1192" s="2">
        <f t="shared" si="54"/>
        <v>0.25940479999917443</v>
      </c>
      <c r="B1192">
        <v>17598.590320899999</v>
      </c>
      <c r="C1192">
        <v>56</v>
      </c>
      <c r="D1192" t="s">
        <v>10</v>
      </c>
      <c r="E1192">
        <v>0.69699999999999995</v>
      </c>
      <c r="F1192">
        <v>-6.7284264564514097E-3</v>
      </c>
      <c r="G1192">
        <v>-1.7779125213623001E-2</v>
      </c>
      <c r="H1192">
        <v>0</v>
      </c>
      <c r="I1192">
        <v>-173.45500000000001</v>
      </c>
      <c r="J1192">
        <v>-0.77600000000000002</v>
      </c>
      <c r="K1192">
        <v>-0.47299999999999998</v>
      </c>
      <c r="L1192" s="2">
        <f t="shared" si="55"/>
        <v>7.7388763814914172E-4</v>
      </c>
      <c r="M1192" s="2">
        <f t="shared" si="56"/>
        <v>-1.1914037219575346E-2</v>
      </c>
    </row>
    <row r="1193" spans="1:13">
      <c r="A1193" s="2">
        <f t="shared" si="54"/>
        <v>0.25953270000172779</v>
      </c>
      <c r="B1193">
        <v>17598.590448800001</v>
      </c>
      <c r="C1193">
        <v>56</v>
      </c>
      <c r="D1193" t="s">
        <v>10</v>
      </c>
      <c r="E1193">
        <v>0.69699999999999995</v>
      </c>
      <c r="F1193">
        <v>-6.7284264564514097E-3</v>
      </c>
      <c r="G1193">
        <v>-1.7779125213623001E-2</v>
      </c>
      <c r="H1193">
        <v>0</v>
      </c>
      <c r="I1193">
        <v>-173.45500000000001</v>
      </c>
      <c r="J1193">
        <v>-0.77600000000000002</v>
      </c>
      <c r="K1193">
        <v>-0.47299999999999998</v>
      </c>
      <c r="L1193" s="2">
        <f t="shared" si="55"/>
        <v>7.7302707238818152E-4</v>
      </c>
      <c r="M1193" s="2">
        <f t="shared" si="56"/>
        <v>-1.1916311169735565E-2</v>
      </c>
    </row>
    <row r="1194" spans="1:13">
      <c r="A1194" s="2">
        <f t="shared" si="54"/>
        <v>0.25965300000098068</v>
      </c>
      <c r="B1194">
        <v>17598.590569100001</v>
      </c>
      <c r="C1194">
        <v>56</v>
      </c>
      <c r="D1194" t="s">
        <v>10</v>
      </c>
      <c r="E1194">
        <v>0.69699999999999995</v>
      </c>
      <c r="F1194">
        <v>-6.7284264564514097E-3</v>
      </c>
      <c r="G1194">
        <v>-1.7779125213623001E-2</v>
      </c>
      <c r="H1194">
        <v>0</v>
      </c>
      <c r="I1194">
        <v>-173.45500000000001</v>
      </c>
      <c r="J1194">
        <v>-0.77600000000000002</v>
      </c>
      <c r="K1194">
        <v>-0.47299999999999998</v>
      </c>
      <c r="L1194" s="2">
        <f t="shared" si="55"/>
        <v>7.7221764269049724E-4</v>
      </c>
      <c r="M1194" s="2">
        <f t="shared" si="56"/>
        <v>-1.1918449998485481E-2</v>
      </c>
    </row>
    <row r="1195" spans="1:13">
      <c r="A1195" s="2">
        <f t="shared" si="54"/>
        <v>0.25975209999887738</v>
      </c>
      <c r="B1195">
        <v>17598.590668199999</v>
      </c>
      <c r="C1195">
        <v>56</v>
      </c>
      <c r="D1195" t="s">
        <v>10</v>
      </c>
      <c r="E1195">
        <v>0.69699999999999995</v>
      </c>
      <c r="F1195">
        <v>-6.7284264564514097E-3</v>
      </c>
      <c r="G1195">
        <v>-1.7779125213623001E-2</v>
      </c>
      <c r="H1195">
        <v>0</v>
      </c>
      <c r="I1195">
        <v>-173.45500000000001</v>
      </c>
      <c r="J1195">
        <v>-0.77600000000000002</v>
      </c>
      <c r="K1195">
        <v>-0.47299999999999998</v>
      </c>
      <c r="L1195" s="2">
        <f t="shared" si="55"/>
        <v>7.7155085564281482E-4</v>
      </c>
      <c r="M1195" s="2">
        <f t="shared" si="56"/>
        <v>-1.1920211909756756E-2</v>
      </c>
    </row>
    <row r="1196" spans="1:13">
      <c r="A1196" s="2">
        <f t="shared" si="54"/>
        <v>0.25984189999871887</v>
      </c>
      <c r="B1196">
        <v>17598.590757999998</v>
      </c>
      <c r="C1196">
        <v>56</v>
      </c>
      <c r="D1196" t="s">
        <v>10</v>
      </c>
      <c r="E1196">
        <v>0.69699999999999995</v>
      </c>
      <c r="F1196">
        <v>-6.7284264564514097E-3</v>
      </c>
      <c r="G1196">
        <v>-1.7779125213623001E-2</v>
      </c>
      <c r="H1196">
        <v>0</v>
      </c>
      <c r="I1196">
        <v>-173.45500000000001</v>
      </c>
      <c r="J1196">
        <v>-0.77600000000000002</v>
      </c>
      <c r="K1196">
        <v>-0.47299999999999998</v>
      </c>
      <c r="L1196" s="2">
        <f t="shared" si="55"/>
        <v>7.7094664294809201E-4</v>
      </c>
      <c r="M1196" s="2">
        <f t="shared" si="56"/>
        <v>-1.1921808475198121E-2</v>
      </c>
    </row>
    <row r="1197" spans="1:13">
      <c r="A1197" s="2">
        <f t="shared" si="54"/>
        <v>0.25992480000059004</v>
      </c>
      <c r="B1197">
        <v>17598.5908409</v>
      </c>
      <c r="C1197">
        <v>56</v>
      </c>
      <c r="D1197" t="s">
        <v>10</v>
      </c>
      <c r="E1197">
        <v>0.69699999999999995</v>
      </c>
      <c r="F1197">
        <v>-6.7284264564514097E-3</v>
      </c>
      <c r="G1197">
        <v>-1.7779125213623001E-2</v>
      </c>
      <c r="H1197">
        <v>0</v>
      </c>
      <c r="I1197">
        <v>-173.45500000000001</v>
      </c>
      <c r="J1197">
        <v>-0.77600000000000002</v>
      </c>
      <c r="K1197">
        <v>-0.47299999999999998</v>
      </c>
      <c r="L1197" s="2">
        <f t="shared" si="55"/>
        <v>7.7038885638226219E-4</v>
      </c>
      <c r="M1197" s="2">
        <f t="shared" si="56"/>
        <v>-1.1923282364711598E-2</v>
      </c>
    </row>
    <row r="1198" spans="1:13">
      <c r="A1198" s="2">
        <f t="shared" si="54"/>
        <v>0.26000800000110758</v>
      </c>
      <c r="B1198">
        <v>17598.590924100001</v>
      </c>
      <c r="C1198">
        <v>56</v>
      </c>
      <c r="D1198" t="s">
        <v>10</v>
      </c>
      <c r="E1198">
        <v>0.69699999999999995</v>
      </c>
      <c r="F1198">
        <v>-6.7284264564514097E-3</v>
      </c>
      <c r="G1198">
        <v>-1.7779125213623001E-2</v>
      </c>
      <c r="H1198">
        <v>0</v>
      </c>
      <c r="I1198">
        <v>-173.45500000000001</v>
      </c>
      <c r="J1198">
        <v>-0.77600000000000002</v>
      </c>
      <c r="K1198">
        <v>-0.47299999999999998</v>
      </c>
      <c r="L1198" s="2">
        <f t="shared" si="55"/>
        <v>7.6982905129760319E-4</v>
      </c>
      <c r="M1198" s="2">
        <f t="shared" si="56"/>
        <v>-1.1924761587938574E-2</v>
      </c>
    </row>
    <row r="1199" spans="1:13">
      <c r="A1199" s="2">
        <f t="shared" si="54"/>
        <v>0.26009170000179438</v>
      </c>
      <c r="B1199">
        <v>17598.591007800002</v>
      </c>
      <c r="C1199">
        <v>56</v>
      </c>
      <c r="D1199" t="s">
        <v>10</v>
      </c>
      <c r="E1199">
        <v>0.69699999999999995</v>
      </c>
      <c r="F1199">
        <v>-6.7284264564514097E-3</v>
      </c>
      <c r="G1199">
        <v>-1.7779125213623001E-2</v>
      </c>
      <c r="H1199">
        <v>0</v>
      </c>
      <c r="I1199">
        <v>-173.45500000000001</v>
      </c>
      <c r="J1199">
        <v>-0.77600000000000002</v>
      </c>
      <c r="K1199">
        <v>-0.47299999999999998</v>
      </c>
      <c r="L1199" s="2">
        <f t="shared" si="55"/>
        <v>7.6926588199857713E-4</v>
      </c>
      <c r="M1199" s="2">
        <f t="shared" si="56"/>
        <v>-1.1926249700731164E-2</v>
      </c>
    </row>
    <row r="1200" spans="1:13">
      <c r="A1200" s="2">
        <f t="shared" si="54"/>
        <v>0.26049419999981183</v>
      </c>
      <c r="B1200">
        <v>17598.5914103</v>
      </c>
      <c r="C1200">
        <v>56</v>
      </c>
      <c r="D1200" t="s">
        <v>10</v>
      </c>
      <c r="E1200">
        <v>0.69699999999999995</v>
      </c>
      <c r="F1200">
        <v>-6.7284264564514097E-3</v>
      </c>
      <c r="G1200">
        <v>-1.7779125213623001E-2</v>
      </c>
      <c r="H1200">
        <v>0</v>
      </c>
      <c r="I1200">
        <v>-173.45500000000001</v>
      </c>
      <c r="J1200">
        <v>-0.77600000000000002</v>
      </c>
      <c r="K1200">
        <v>-0.47299999999999998</v>
      </c>
      <c r="L1200" s="2">
        <f t="shared" si="55"/>
        <v>7.6655769036319495E-4</v>
      </c>
      <c r="M1200" s="2">
        <f t="shared" si="56"/>
        <v>-1.1933405798594398E-2</v>
      </c>
    </row>
    <row r="1201" spans="1:13">
      <c r="A1201" s="2">
        <f t="shared" si="54"/>
        <v>0.26068099999974947</v>
      </c>
      <c r="B1201">
        <v>17598.591597099999</v>
      </c>
      <c r="C1201">
        <v>56</v>
      </c>
      <c r="D1201" t="s">
        <v>10</v>
      </c>
      <c r="E1201">
        <v>0.69699999999999995</v>
      </c>
      <c r="F1201">
        <v>-6.7284264564514097E-3</v>
      </c>
      <c r="G1201">
        <v>-1.7779125213623001E-2</v>
      </c>
      <c r="H1201">
        <v>0</v>
      </c>
      <c r="I1201">
        <v>-173.45500000000001</v>
      </c>
      <c r="J1201">
        <v>-0.77600000000000002</v>
      </c>
      <c r="K1201">
        <v>-0.47299999999999998</v>
      </c>
      <c r="L1201" s="2">
        <f t="shared" si="55"/>
        <v>7.6530082030154935E-4</v>
      </c>
      <c r="M1201" s="2">
        <f t="shared" si="56"/>
        <v>-1.1936726939183195E-2</v>
      </c>
    </row>
    <row r="1202" spans="1:13">
      <c r="A1202" s="2">
        <f t="shared" si="54"/>
        <v>0.26113640000039595</v>
      </c>
      <c r="B1202">
        <v>17598.5920525</v>
      </c>
      <c r="C1202">
        <v>56</v>
      </c>
      <c r="D1202" t="s">
        <v>10</v>
      </c>
      <c r="E1202">
        <v>0.69699999999999995</v>
      </c>
      <c r="F1202">
        <v>-6.7284264564514097E-3</v>
      </c>
      <c r="G1202">
        <v>-1.7779125213623001E-2</v>
      </c>
      <c r="H1202">
        <v>0</v>
      </c>
      <c r="I1202">
        <v>-173.45500000000001</v>
      </c>
      <c r="J1202">
        <v>-0.77600000000000002</v>
      </c>
      <c r="K1202">
        <v>-0.47299999999999998</v>
      </c>
      <c r="L1202" s="2">
        <f t="shared" si="55"/>
        <v>7.6223669488893156E-4</v>
      </c>
      <c r="M1202" s="2">
        <f t="shared" si="56"/>
        <v>-1.1944823552816973E-2</v>
      </c>
    </row>
    <row r="1203" spans="1:13">
      <c r="A1203" s="2">
        <f t="shared" si="54"/>
        <v>0.26160840000011376</v>
      </c>
      <c r="B1203">
        <v>17598.5925245</v>
      </c>
      <c r="C1203">
        <v>56</v>
      </c>
      <c r="D1203" t="s">
        <v>10</v>
      </c>
      <c r="E1203">
        <v>0.69699999999999995</v>
      </c>
      <c r="F1203">
        <v>-6.7284264564514097E-3</v>
      </c>
      <c r="G1203">
        <v>-1.7779125213623001E-2</v>
      </c>
      <c r="H1203">
        <v>0</v>
      </c>
      <c r="I1203">
        <v>-173.45500000000001</v>
      </c>
      <c r="J1203">
        <v>-0.77600000000000002</v>
      </c>
      <c r="K1203">
        <v>-0.47299999999999998</v>
      </c>
      <c r="L1203" s="2">
        <f t="shared" si="55"/>
        <v>7.5906087760338524E-4</v>
      </c>
      <c r="M1203" s="2">
        <f t="shared" si="56"/>
        <v>-1.1953215299912785E-2</v>
      </c>
    </row>
    <row r="1204" spans="1:13">
      <c r="A1204" s="2">
        <f t="shared" si="54"/>
        <v>0.26172959999894374</v>
      </c>
      <c r="B1204">
        <v>17598.592645699999</v>
      </c>
      <c r="C1204">
        <v>56</v>
      </c>
      <c r="D1204" t="s">
        <v>10</v>
      </c>
      <c r="E1204">
        <v>0.69699999999999995</v>
      </c>
      <c r="F1204">
        <v>-6.7284264564514097E-3</v>
      </c>
      <c r="G1204">
        <v>-1.7779125213623001E-2</v>
      </c>
      <c r="H1204">
        <v>0</v>
      </c>
      <c r="I1204">
        <v>-173.45500000000001</v>
      </c>
      <c r="J1204">
        <v>-0.77600000000000002</v>
      </c>
      <c r="K1204">
        <v>-0.47299999999999998</v>
      </c>
      <c r="L1204" s="2">
        <f t="shared" si="55"/>
        <v>7.5824539232473569E-4</v>
      </c>
      <c r="M1204" s="2">
        <f t="shared" si="56"/>
        <v>-1.1955370129867875E-2</v>
      </c>
    </row>
    <row r="1205" spans="1:13">
      <c r="A1205" s="2">
        <f t="shared" si="54"/>
        <v>0.26182519999929355</v>
      </c>
      <c r="B1205">
        <v>17598.592741299999</v>
      </c>
      <c r="C1205">
        <v>56</v>
      </c>
      <c r="D1205" t="s">
        <v>10</v>
      </c>
      <c r="E1205">
        <v>0.69699999999999995</v>
      </c>
      <c r="F1205">
        <v>-6.7284264564514097E-3</v>
      </c>
      <c r="G1205">
        <v>-1.7779125213623001E-2</v>
      </c>
      <c r="H1205">
        <v>0</v>
      </c>
      <c r="I1205">
        <v>-173.45500000000001</v>
      </c>
      <c r="J1205">
        <v>-0.77600000000000002</v>
      </c>
      <c r="K1205">
        <v>-0.47299999999999998</v>
      </c>
      <c r="L1205" s="2">
        <f t="shared" si="55"/>
        <v>7.5760215475314532E-4</v>
      </c>
      <c r="M1205" s="2">
        <f t="shared" si="56"/>
        <v>-1.1957069814244516E-2</v>
      </c>
    </row>
    <row r="1206" spans="1:13">
      <c r="A1206" s="2">
        <f t="shared" si="54"/>
        <v>0.26191829999879701</v>
      </c>
      <c r="B1206">
        <v>17598.592834399999</v>
      </c>
      <c r="C1206">
        <v>56</v>
      </c>
      <c r="D1206" t="s">
        <v>10</v>
      </c>
      <c r="E1206">
        <v>0.69699999999999995</v>
      </c>
      <c r="F1206">
        <v>-6.7284264564514097E-3</v>
      </c>
      <c r="G1206">
        <v>-1.7779125213623001E-2</v>
      </c>
      <c r="H1206">
        <v>0</v>
      </c>
      <c r="I1206">
        <v>-173.45500000000001</v>
      </c>
      <c r="J1206">
        <v>-0.77600000000000002</v>
      </c>
      <c r="K1206">
        <v>-0.47299999999999998</v>
      </c>
      <c r="L1206" s="2">
        <f t="shared" si="55"/>
        <v>7.5697573825339061E-4</v>
      </c>
      <c r="M1206" s="2">
        <f t="shared" si="56"/>
        <v>-1.1958725050793076E-2</v>
      </c>
    </row>
    <row r="1207" spans="1:13">
      <c r="A1207" s="2">
        <f t="shared" si="54"/>
        <v>0.26203030000033323</v>
      </c>
      <c r="B1207">
        <v>17598.5929464</v>
      </c>
      <c r="C1207">
        <v>56</v>
      </c>
      <c r="D1207" t="s">
        <v>10</v>
      </c>
      <c r="E1207">
        <v>0.69699999999999995</v>
      </c>
      <c r="F1207">
        <v>-6.7284264564514097E-3</v>
      </c>
      <c r="G1207">
        <v>-1.7779125213623001E-2</v>
      </c>
      <c r="H1207">
        <v>0</v>
      </c>
      <c r="I1207">
        <v>-173.45500000000001</v>
      </c>
      <c r="J1207">
        <v>-0.77600000000000002</v>
      </c>
      <c r="K1207">
        <v>-0.47299999999999998</v>
      </c>
      <c r="L1207" s="2">
        <f t="shared" si="55"/>
        <v>7.5622215447993175E-4</v>
      </c>
      <c r="M1207" s="2">
        <f t="shared" si="56"/>
        <v>-1.1960716312844314E-2</v>
      </c>
    </row>
    <row r="1208" spans="1:13">
      <c r="A1208" s="2">
        <f t="shared" si="54"/>
        <v>0.26214280000203871</v>
      </c>
      <c r="B1208">
        <v>17598.593058900002</v>
      </c>
      <c r="C1208">
        <v>56</v>
      </c>
      <c r="D1208" t="s">
        <v>10</v>
      </c>
      <c r="E1208">
        <v>0.69699999999999995</v>
      </c>
      <c r="F1208">
        <v>-6.7284264564514097E-3</v>
      </c>
      <c r="G1208">
        <v>-1.7779125213623001E-2</v>
      </c>
      <c r="H1208">
        <v>0</v>
      </c>
      <c r="I1208">
        <v>-173.45500000000001</v>
      </c>
      <c r="J1208">
        <v>-0.77600000000000002</v>
      </c>
      <c r="K1208">
        <v>-0.47299999999999998</v>
      </c>
      <c r="L1208" s="2">
        <f t="shared" si="55"/>
        <v>7.5546520649210573E-4</v>
      </c>
      <c r="M1208" s="2">
        <f t="shared" si="56"/>
        <v>-1.1962716464461169E-2</v>
      </c>
    </row>
    <row r="1209" spans="1:13">
      <c r="A1209" s="2">
        <f t="shared" si="54"/>
        <v>0.26240830000097048</v>
      </c>
      <c r="B1209">
        <v>17598.593324400001</v>
      </c>
      <c r="C1209">
        <v>56</v>
      </c>
      <c r="D1209" t="s">
        <v>10</v>
      </c>
      <c r="E1209">
        <v>0.69699999999999995</v>
      </c>
      <c r="F1209">
        <v>-6.7284264564514097E-3</v>
      </c>
      <c r="G1209">
        <v>-1.7779125213623001E-2</v>
      </c>
      <c r="H1209">
        <v>0</v>
      </c>
      <c r="I1209">
        <v>-173.45500000000001</v>
      </c>
      <c r="J1209">
        <v>-0.77600000000000002</v>
      </c>
      <c r="K1209">
        <v>-0.47299999999999998</v>
      </c>
      <c r="L1209" s="2">
        <f t="shared" si="55"/>
        <v>7.536788092751054E-4</v>
      </c>
      <c r="M1209" s="2">
        <f t="shared" si="56"/>
        <v>-1.1967436822186393E-2</v>
      </c>
    </row>
    <row r="1210" spans="1:13">
      <c r="A1210" s="2">
        <f t="shared" si="54"/>
        <v>0.26251780000166036</v>
      </c>
      <c r="B1210">
        <v>17598.593433900001</v>
      </c>
      <c r="C1210">
        <v>56</v>
      </c>
      <c r="D1210" t="s">
        <v>10</v>
      </c>
      <c r="E1210">
        <v>0.69699999999999995</v>
      </c>
      <c r="F1210">
        <v>-6.7284264564514097E-3</v>
      </c>
      <c r="G1210">
        <v>-1.7779125213623001E-2</v>
      </c>
      <c r="H1210">
        <v>0</v>
      </c>
      <c r="I1210">
        <v>-173.45500000000001</v>
      </c>
      <c r="J1210">
        <v>-0.77600000000000002</v>
      </c>
      <c r="K1210">
        <v>-0.47299999999999998</v>
      </c>
      <c r="L1210" s="2">
        <f t="shared" si="55"/>
        <v>7.529420465734822E-4</v>
      </c>
      <c r="M1210" s="2">
        <f t="shared" si="56"/>
        <v>-1.196938363640955E-2</v>
      </c>
    </row>
    <row r="1211" spans="1:13">
      <c r="A1211" s="2">
        <f t="shared" si="54"/>
        <v>0.26266409999880125</v>
      </c>
      <c r="B1211">
        <v>17598.593580199999</v>
      </c>
      <c r="C1211">
        <v>56</v>
      </c>
      <c r="D1211" t="s">
        <v>10</v>
      </c>
      <c r="E1211">
        <v>0.69699999999999995</v>
      </c>
      <c r="F1211">
        <v>-6.7284264564514097E-3</v>
      </c>
      <c r="G1211">
        <v>-1.7779125213623001E-2</v>
      </c>
      <c r="H1211">
        <v>0</v>
      </c>
      <c r="I1211">
        <v>-173.45500000000001</v>
      </c>
      <c r="J1211">
        <v>-0.77600000000000002</v>
      </c>
      <c r="K1211">
        <v>-0.47299999999999998</v>
      </c>
      <c r="L1211" s="2">
        <f t="shared" si="55"/>
        <v>7.5195767780214073E-4</v>
      </c>
      <c r="M1211" s="2">
        <f t="shared" si="56"/>
        <v>-1.197198472237747E-2</v>
      </c>
    </row>
    <row r="1212" spans="1:13">
      <c r="A1212" s="2">
        <f t="shared" si="54"/>
        <v>0.26290050000170595</v>
      </c>
      <c r="B1212">
        <v>17598.593816600001</v>
      </c>
      <c r="C1212">
        <v>56</v>
      </c>
      <c r="D1212" t="s">
        <v>10</v>
      </c>
      <c r="E1212">
        <v>0.69699999999999995</v>
      </c>
      <c r="F1212">
        <v>-6.7284264564514097E-3</v>
      </c>
      <c r="G1212">
        <v>-1.7779125213623001E-2</v>
      </c>
      <c r="H1212">
        <v>0</v>
      </c>
      <c r="I1212">
        <v>-173.45500000000001</v>
      </c>
      <c r="J1212">
        <v>-0.77600000000000002</v>
      </c>
      <c r="K1212">
        <v>-0.47299999999999998</v>
      </c>
      <c r="L1212" s="2">
        <f t="shared" si="55"/>
        <v>7.5036707776829153E-4</v>
      </c>
      <c r="M1212" s="2">
        <f t="shared" si="56"/>
        <v>-1.1976187707629614E-2</v>
      </c>
    </row>
    <row r="1213" spans="1:13">
      <c r="A1213" s="2">
        <f t="shared" si="54"/>
        <v>0.26328289999946719</v>
      </c>
      <c r="B1213">
        <v>17598.594198999999</v>
      </c>
      <c r="C1213">
        <v>56</v>
      </c>
      <c r="D1213" t="s">
        <v>10</v>
      </c>
      <c r="E1213">
        <v>0.69699999999999995</v>
      </c>
      <c r="F1213">
        <v>-6.7284264564514097E-3</v>
      </c>
      <c r="G1213">
        <v>-1.7779125213623001E-2</v>
      </c>
      <c r="H1213">
        <v>0</v>
      </c>
      <c r="I1213">
        <v>-173.45500000000001</v>
      </c>
      <c r="J1213">
        <v>-0.77600000000000002</v>
      </c>
      <c r="K1213">
        <v>-0.47299999999999998</v>
      </c>
      <c r="L1213" s="2">
        <f t="shared" si="55"/>
        <v>7.4779412750640786E-4</v>
      </c>
      <c r="M1213" s="2">
        <f t="shared" si="56"/>
        <v>-1.19829864450715E-2</v>
      </c>
    </row>
    <row r="1214" spans="1:13">
      <c r="A1214" s="2">
        <f t="shared" si="54"/>
        <v>0.26349549999940791</v>
      </c>
      <c r="B1214">
        <v>17598.594411599999</v>
      </c>
      <c r="C1214">
        <v>56</v>
      </c>
      <c r="D1214" t="s">
        <v>10</v>
      </c>
      <c r="E1214">
        <v>0.69699999999999995</v>
      </c>
      <c r="F1214">
        <v>-6.7284264564514097E-3</v>
      </c>
      <c r="G1214">
        <v>-1.7779125213623001E-2</v>
      </c>
      <c r="H1214">
        <v>0</v>
      </c>
      <c r="I1214">
        <v>-173.45500000000001</v>
      </c>
      <c r="J1214">
        <v>-0.77600000000000002</v>
      </c>
      <c r="K1214">
        <v>-0.47299999999999998</v>
      </c>
      <c r="L1214" s="2">
        <f t="shared" si="55"/>
        <v>7.4636366404216511E-4</v>
      </c>
      <c r="M1214" s="2">
        <f t="shared" si="56"/>
        <v>-1.1986766287090863E-2</v>
      </c>
    </row>
    <row r="1215" spans="1:13">
      <c r="A1215" s="2">
        <f t="shared" si="54"/>
        <v>0.26373040000180481</v>
      </c>
      <c r="B1215">
        <v>17598.594646500002</v>
      </c>
      <c r="C1215">
        <v>56</v>
      </c>
      <c r="D1215" t="s">
        <v>10</v>
      </c>
      <c r="E1215">
        <v>0.69699999999999995</v>
      </c>
      <c r="F1215">
        <v>-6.7284264564514097E-3</v>
      </c>
      <c r="G1215">
        <v>-1.7779125213623001E-2</v>
      </c>
      <c r="H1215">
        <v>0</v>
      </c>
      <c r="I1215">
        <v>-173.45500000000001</v>
      </c>
      <c r="J1215">
        <v>-0.77600000000000002</v>
      </c>
      <c r="K1215">
        <v>-0.47299999999999998</v>
      </c>
      <c r="L1215" s="2">
        <f t="shared" si="55"/>
        <v>7.4478315665141737E-4</v>
      </c>
      <c r="M1215" s="2">
        <f t="shared" si="56"/>
        <v>-1.1990942603646157E-2</v>
      </c>
    </row>
    <row r="1216" spans="1:13">
      <c r="A1216" s="2">
        <f t="shared" si="54"/>
        <v>0.26388439999936963</v>
      </c>
      <c r="B1216">
        <v>17598.594800499999</v>
      </c>
      <c r="C1216">
        <v>56</v>
      </c>
      <c r="D1216" t="s">
        <v>10</v>
      </c>
      <c r="E1216">
        <v>0.69699999999999995</v>
      </c>
      <c r="F1216">
        <v>-6.7284264564514097E-3</v>
      </c>
      <c r="G1216">
        <v>-1.7779125213623001E-2</v>
      </c>
      <c r="H1216">
        <v>0</v>
      </c>
      <c r="I1216">
        <v>-173.45500000000001</v>
      </c>
      <c r="J1216">
        <v>-0.77600000000000002</v>
      </c>
      <c r="K1216">
        <v>-0.47299999999999998</v>
      </c>
      <c r="L1216" s="2">
        <f t="shared" si="55"/>
        <v>7.4374697899350875E-4</v>
      </c>
      <c r="M1216" s="2">
        <f t="shared" si="56"/>
        <v>-1.1993680588885759E-2</v>
      </c>
    </row>
    <row r="1217" spans="1:13">
      <c r="A1217" s="2">
        <f t="shared" si="54"/>
        <v>0.26413390000016079</v>
      </c>
      <c r="B1217">
        <v>17598.59505</v>
      </c>
      <c r="C1217">
        <v>56</v>
      </c>
      <c r="D1217" t="s">
        <v>10</v>
      </c>
      <c r="E1217">
        <v>0.69699999999999995</v>
      </c>
      <c r="F1217">
        <v>-6.7284264564514097E-3</v>
      </c>
      <c r="G1217">
        <v>-1.7779125213623001E-2</v>
      </c>
      <c r="H1217">
        <v>0</v>
      </c>
      <c r="I1217">
        <v>-173.45500000000001</v>
      </c>
      <c r="J1217">
        <v>-0.77600000000000002</v>
      </c>
      <c r="K1217">
        <v>-0.47299999999999998</v>
      </c>
      <c r="L1217" s="2">
        <f t="shared" si="55"/>
        <v>7.4206823658730088E-4</v>
      </c>
      <c r="M1217" s="2">
        <f t="shared" si="56"/>
        <v>-1.1998116480640624E-2</v>
      </c>
    </row>
    <row r="1218" spans="1:13">
      <c r="A1218" s="2">
        <f t="shared" si="54"/>
        <v>0.2643993000019691</v>
      </c>
      <c r="B1218">
        <v>17598.595315400002</v>
      </c>
      <c r="C1218">
        <v>56</v>
      </c>
      <c r="D1218" t="s">
        <v>10</v>
      </c>
      <c r="E1218">
        <v>0.69699999999999995</v>
      </c>
      <c r="F1218">
        <v>-6.7284264564514097E-3</v>
      </c>
      <c r="G1218">
        <v>-1.7779125213623001E-2</v>
      </c>
      <c r="H1218">
        <v>0</v>
      </c>
      <c r="I1218">
        <v>-173.45500000000001</v>
      </c>
      <c r="J1218">
        <v>-0.77600000000000002</v>
      </c>
      <c r="K1218">
        <v>-0.47299999999999998</v>
      </c>
      <c r="L1218" s="2">
        <f t="shared" si="55"/>
        <v>7.4028251219359167E-4</v>
      </c>
      <c r="M1218" s="2">
        <f t="shared" si="56"/>
        <v>-1.2002835060504469E-2</v>
      </c>
    </row>
    <row r="1219" spans="1:13">
      <c r="A1219" s="2">
        <f t="shared" ref="A1219:A1282" si="57">B1219-$B$2</f>
        <v>0.26466050000090036</v>
      </c>
      <c r="B1219">
        <v>17598.595576600001</v>
      </c>
      <c r="C1219">
        <v>56</v>
      </c>
      <c r="D1219" t="s">
        <v>10</v>
      </c>
      <c r="E1219">
        <v>0.69699999999999995</v>
      </c>
      <c r="F1219">
        <v>-6.7284264564514097E-3</v>
      </c>
      <c r="G1219">
        <v>-1.7779125213623001E-2</v>
      </c>
      <c r="H1219">
        <v>0</v>
      </c>
      <c r="I1219">
        <v>-173.45500000000001</v>
      </c>
      <c r="J1219">
        <v>-0.77600000000000002</v>
      </c>
      <c r="K1219">
        <v>-0.47299999999999998</v>
      </c>
      <c r="L1219" s="2">
        <f t="shared" si="55"/>
        <v>7.3852504721035744E-4</v>
      </c>
      <c r="M1219" s="2">
        <f t="shared" si="56"/>
        <v>-1.2007478967991267E-2</v>
      </c>
    </row>
    <row r="1220" spans="1:13">
      <c r="A1220" s="2">
        <f t="shared" si="57"/>
        <v>0.26492209999923944</v>
      </c>
      <c r="B1220">
        <v>17598.595838199999</v>
      </c>
      <c r="C1220">
        <v>56</v>
      </c>
      <c r="D1220" t="s">
        <v>10</v>
      </c>
      <c r="E1220">
        <v>0.69699999999999995</v>
      </c>
      <c r="F1220">
        <v>-6.7284264564514097E-3</v>
      </c>
      <c r="G1220">
        <v>-1.7779125213623001E-2</v>
      </c>
      <c r="H1220">
        <v>0</v>
      </c>
      <c r="I1220">
        <v>-173.45500000000001</v>
      </c>
      <c r="J1220">
        <v>-0.77600000000000002</v>
      </c>
      <c r="K1220">
        <v>-0.47299999999999998</v>
      </c>
      <c r="L1220" s="2">
        <f t="shared" ref="L1220:L1283" si="58">L1219+(F1220*(A1220-A1219))</f>
        <v>7.367648908605251E-4</v>
      </c>
      <c r="M1220" s="2">
        <f t="shared" ref="M1220:M1283" si="59">M1219+(G1220*(A1220-A1219))</f>
        <v>-1.2012129987117622E-2</v>
      </c>
    </row>
    <row r="1221" spans="1:13">
      <c r="A1221" s="2">
        <f t="shared" si="57"/>
        <v>0.26565760000084992</v>
      </c>
      <c r="B1221">
        <v>17598.596573700001</v>
      </c>
      <c r="C1221">
        <v>56</v>
      </c>
      <c r="D1221" t="s">
        <v>10</v>
      </c>
      <c r="E1221">
        <v>0.69699999999999995</v>
      </c>
      <c r="F1221">
        <v>-6.7284264564514097E-3</v>
      </c>
      <c r="G1221">
        <v>-1.7779125213623001E-2</v>
      </c>
      <c r="H1221">
        <v>0</v>
      </c>
      <c r="I1221">
        <v>-173.45500000000001</v>
      </c>
      <c r="J1221">
        <v>-0.77600000000000002</v>
      </c>
      <c r="K1221">
        <v>-0.47299999999999998</v>
      </c>
      <c r="L1221" s="2">
        <f t="shared" si="58"/>
        <v>7.3181613319096904E-4</v>
      </c>
      <c r="M1221" s="2">
        <f t="shared" si="59"/>
        <v>-1.2025206533740875E-2</v>
      </c>
    </row>
    <row r="1222" spans="1:13">
      <c r="A1222" s="2">
        <f t="shared" si="57"/>
        <v>0.26605950000157463</v>
      </c>
      <c r="B1222">
        <v>17598.596975600001</v>
      </c>
      <c r="C1222">
        <v>56</v>
      </c>
      <c r="D1222" t="s">
        <v>10</v>
      </c>
      <c r="E1222">
        <v>0.69699999999999995</v>
      </c>
      <c r="F1222">
        <v>-6.7284264564514097E-3</v>
      </c>
      <c r="G1222">
        <v>-1.7779125213623001E-2</v>
      </c>
      <c r="H1222">
        <v>0</v>
      </c>
      <c r="I1222">
        <v>-173.45500000000001</v>
      </c>
      <c r="J1222">
        <v>-0.77600000000000002</v>
      </c>
      <c r="K1222">
        <v>-0.47299999999999998</v>
      </c>
      <c r="L1222" s="2">
        <f t="shared" si="58"/>
        <v>7.2911197859324502E-4</v>
      </c>
      <c r="M1222" s="2">
        <f t="shared" si="59"/>
        <v>-1.2032351964177115E-2</v>
      </c>
    </row>
    <row r="1223" spans="1:13">
      <c r="A1223" s="2">
        <f t="shared" si="57"/>
        <v>0.26629350000075647</v>
      </c>
      <c r="B1223">
        <v>17598.5972096</v>
      </c>
      <c r="C1223">
        <v>56</v>
      </c>
      <c r="D1223" t="s">
        <v>10</v>
      </c>
      <c r="E1223">
        <v>0.69699999999999995</v>
      </c>
      <c r="F1223">
        <v>-6.7284264564514097E-3</v>
      </c>
      <c r="G1223">
        <v>-1.7779125213623001E-2</v>
      </c>
      <c r="H1223">
        <v>0</v>
      </c>
      <c r="I1223">
        <v>-173.45500000000001</v>
      </c>
      <c r="J1223">
        <v>-0.77600000000000002</v>
      </c>
      <c r="K1223">
        <v>-0.47299999999999998</v>
      </c>
      <c r="L1223" s="2">
        <f t="shared" si="58"/>
        <v>7.2753752680794037E-4</v>
      </c>
      <c r="M1223" s="2">
        <f t="shared" si="59"/>
        <v>-1.2036512279462556E-2</v>
      </c>
    </row>
    <row r="1224" spans="1:13">
      <c r="A1224" s="2">
        <f t="shared" si="57"/>
        <v>0.26640680000127759</v>
      </c>
      <c r="B1224">
        <v>17598.597322900001</v>
      </c>
      <c r="C1224">
        <v>56</v>
      </c>
      <c r="D1224" t="s">
        <v>10</v>
      </c>
      <c r="E1224">
        <v>0.69699999999999995</v>
      </c>
      <c r="F1224">
        <v>-6.7284264564514097E-3</v>
      </c>
      <c r="G1224">
        <v>-1.7779125213623001E-2</v>
      </c>
      <c r="H1224">
        <v>0</v>
      </c>
      <c r="I1224">
        <v>-173.45500000000001</v>
      </c>
      <c r="J1224">
        <v>-0.77600000000000002</v>
      </c>
      <c r="K1224">
        <v>-0.47299999999999998</v>
      </c>
      <c r="L1224" s="2">
        <f t="shared" si="58"/>
        <v>7.2677519608691811E-4</v>
      </c>
      <c r="M1224" s="2">
        <f t="shared" si="59"/>
        <v>-1.2038526654358525E-2</v>
      </c>
    </row>
    <row r="1225" spans="1:13">
      <c r="A1225" s="2">
        <f t="shared" si="57"/>
        <v>0.26665000000139116</v>
      </c>
      <c r="B1225">
        <v>17598.597566100001</v>
      </c>
      <c r="C1225">
        <v>56</v>
      </c>
      <c r="D1225" t="s">
        <v>10</v>
      </c>
      <c r="E1225">
        <v>0.69699999999999995</v>
      </c>
      <c r="F1225">
        <v>-6.7284264564514097E-3</v>
      </c>
      <c r="G1225">
        <v>-1.7779125213623001E-2</v>
      </c>
      <c r="H1225">
        <v>0</v>
      </c>
      <c r="I1225">
        <v>-173.45500000000001</v>
      </c>
      <c r="J1225">
        <v>-0.77600000000000002</v>
      </c>
      <c r="K1225">
        <v>-0.47299999999999998</v>
      </c>
      <c r="L1225" s="2">
        <f t="shared" si="58"/>
        <v>7.2513884277194496E-4</v>
      </c>
      <c r="M1225" s="2">
        <f t="shared" si="59"/>
        <v>-1.2042850537612497E-2</v>
      </c>
    </row>
    <row r="1226" spans="1:13">
      <c r="A1226" s="2">
        <f t="shared" si="57"/>
        <v>0.26705560000118567</v>
      </c>
      <c r="B1226">
        <v>17598.597971700001</v>
      </c>
      <c r="C1226">
        <v>56</v>
      </c>
      <c r="D1226" t="s">
        <v>10</v>
      </c>
      <c r="E1226">
        <v>0.69699999999999995</v>
      </c>
      <c r="F1226">
        <v>-6.7284264564514097E-3</v>
      </c>
      <c r="G1226">
        <v>-1.7779125213623001E-2</v>
      </c>
      <c r="H1226">
        <v>0</v>
      </c>
      <c r="I1226">
        <v>-173.45500000000001</v>
      </c>
      <c r="J1226">
        <v>-0.77600000000000002</v>
      </c>
      <c r="K1226">
        <v>-0.47299999999999998</v>
      </c>
      <c r="L1226" s="2">
        <f t="shared" si="58"/>
        <v>7.2240979300259092E-4</v>
      </c>
      <c r="M1226" s="2">
        <f t="shared" si="59"/>
        <v>-1.2050061750795489E-2</v>
      </c>
    </row>
    <row r="1227" spans="1:13">
      <c r="A1227" s="2">
        <f t="shared" si="57"/>
        <v>0.26716709999891464</v>
      </c>
      <c r="B1227">
        <v>17598.598083199999</v>
      </c>
      <c r="C1227">
        <v>56</v>
      </c>
      <c r="D1227" t="s">
        <v>10</v>
      </c>
      <c r="E1227">
        <v>0.69699999999999995</v>
      </c>
      <c r="F1227">
        <v>-6.7284264564514097E-3</v>
      </c>
      <c r="G1227">
        <v>-1.7779125213623001E-2</v>
      </c>
      <c r="H1227">
        <v>0</v>
      </c>
      <c r="I1227">
        <v>-173.45500000000001</v>
      </c>
      <c r="J1227">
        <v>-0.77600000000000002</v>
      </c>
      <c r="K1227">
        <v>-0.47299999999999998</v>
      </c>
      <c r="L1227" s="2">
        <f t="shared" si="58"/>
        <v>7.2165957346797703E-4</v>
      </c>
      <c r="M1227" s="2">
        <f t="shared" si="59"/>
        <v>-1.2052044123216431E-2</v>
      </c>
    </row>
    <row r="1228" spans="1:13">
      <c r="A1228" s="2">
        <f t="shared" si="57"/>
        <v>0.26754879999862169</v>
      </c>
      <c r="B1228">
        <v>17598.598464899998</v>
      </c>
      <c r="C1228">
        <v>56</v>
      </c>
      <c r="D1228" t="s">
        <v>10</v>
      </c>
      <c r="E1228">
        <v>0.69699999999999995</v>
      </c>
      <c r="F1228">
        <v>-6.7284264564514097E-3</v>
      </c>
      <c r="G1228">
        <v>-1.7779125213623001E-2</v>
      </c>
      <c r="H1228">
        <v>0</v>
      </c>
      <c r="I1228">
        <v>-173.45500000000001</v>
      </c>
      <c r="J1228">
        <v>-0.77600000000000002</v>
      </c>
      <c r="K1228">
        <v>-0.47299999999999998</v>
      </c>
      <c r="L1228" s="2">
        <f t="shared" si="58"/>
        <v>7.1909133309152056E-4</v>
      </c>
      <c r="M1228" s="2">
        <f t="shared" si="59"/>
        <v>-1.2058830415305264E-2</v>
      </c>
    </row>
    <row r="1229" spans="1:13">
      <c r="A1229" s="2">
        <f t="shared" si="57"/>
        <v>0.2677895000015269</v>
      </c>
      <c r="B1229">
        <v>17598.598705600001</v>
      </c>
      <c r="C1229">
        <v>56</v>
      </c>
      <c r="D1229" t="s">
        <v>10</v>
      </c>
      <c r="E1229">
        <v>0.69699999999999995</v>
      </c>
      <c r="F1229">
        <v>-6.7284264564514097E-3</v>
      </c>
      <c r="G1229">
        <v>-1.7779125213623001E-2</v>
      </c>
      <c r="H1229">
        <v>0</v>
      </c>
      <c r="I1229">
        <v>-173.45500000000001</v>
      </c>
      <c r="J1229">
        <v>-0.77600000000000002</v>
      </c>
      <c r="K1229">
        <v>-0.47299999999999998</v>
      </c>
      <c r="L1229" s="2">
        <f t="shared" si="58"/>
        <v>7.1747180082390514E-4</v>
      </c>
      <c r="M1229" s="2">
        <f t="shared" si="59"/>
        <v>-1.2063109850795836E-2</v>
      </c>
    </row>
    <row r="1230" spans="1:13">
      <c r="A1230" s="2">
        <f t="shared" si="57"/>
        <v>0.26790809999874909</v>
      </c>
      <c r="B1230">
        <v>17598.598824199998</v>
      </c>
      <c r="C1230">
        <v>56</v>
      </c>
      <c r="D1230" t="s">
        <v>10</v>
      </c>
      <c r="E1230">
        <v>0.69699999999999995</v>
      </c>
      <c r="F1230">
        <v>-6.7284264564514097E-3</v>
      </c>
      <c r="G1230">
        <v>-1.7779125213623001E-2</v>
      </c>
      <c r="H1230">
        <v>0</v>
      </c>
      <c r="I1230">
        <v>-173.45500000000001</v>
      </c>
      <c r="J1230">
        <v>-0.77600000000000002</v>
      </c>
      <c r="K1230">
        <v>-0.47299999999999998</v>
      </c>
      <c r="L1230" s="2">
        <f t="shared" si="58"/>
        <v>7.1667380946486029E-4</v>
      </c>
      <c r="M1230" s="2">
        <f t="shared" si="59"/>
        <v>-1.2065218454996784E-2</v>
      </c>
    </row>
    <row r="1231" spans="1:13">
      <c r="A1231" s="2">
        <f t="shared" si="57"/>
        <v>0.26831350000065868</v>
      </c>
      <c r="B1231">
        <v>17598.5992296</v>
      </c>
      <c r="C1231">
        <v>56</v>
      </c>
      <c r="D1231" t="s">
        <v>10</v>
      </c>
      <c r="E1231">
        <v>0.69699999999999995</v>
      </c>
      <c r="F1231">
        <v>-6.7284264564514097E-3</v>
      </c>
      <c r="G1231">
        <v>-1.7779125213623001E-2</v>
      </c>
      <c r="H1231">
        <v>0</v>
      </c>
      <c r="I1231">
        <v>-173.45500000000001</v>
      </c>
      <c r="J1231">
        <v>-0.77600000000000002</v>
      </c>
      <c r="K1231">
        <v>-0.47299999999999998</v>
      </c>
      <c r="L1231" s="2">
        <f t="shared" si="58"/>
        <v>7.1394610536656641E-4</v>
      </c>
      <c r="M1231" s="2">
        <f t="shared" si="59"/>
        <v>-1.2072426112392337E-2</v>
      </c>
    </row>
    <row r="1232" spans="1:13">
      <c r="A1232" s="2">
        <f t="shared" si="57"/>
        <v>0.26861619999908726</v>
      </c>
      <c r="B1232">
        <v>17598.599532299999</v>
      </c>
      <c r="C1232">
        <v>56</v>
      </c>
      <c r="D1232" t="s">
        <v>10</v>
      </c>
      <c r="E1232">
        <v>0.69699999999999995</v>
      </c>
      <c r="F1232">
        <v>-6.7284264564514097E-3</v>
      </c>
      <c r="G1232">
        <v>-1.7779125213623001E-2</v>
      </c>
      <c r="H1232">
        <v>0</v>
      </c>
      <c r="I1232">
        <v>-173.45500000000001</v>
      </c>
      <c r="J1232">
        <v>-0.77600000000000002</v>
      </c>
      <c r="K1232">
        <v>-0.47299999999999998</v>
      </c>
      <c r="L1232" s="2">
        <f t="shared" si="58"/>
        <v>7.1190941068877177E-4</v>
      </c>
      <c r="M1232" s="2">
        <f t="shared" si="59"/>
        <v>-1.2077807853566562E-2</v>
      </c>
    </row>
    <row r="1233" spans="1:13">
      <c r="A1233" s="2">
        <f t="shared" si="57"/>
        <v>0.26872699999876204</v>
      </c>
      <c r="B1233">
        <v>17598.599643099999</v>
      </c>
      <c r="C1233">
        <v>56</v>
      </c>
      <c r="D1233" t="s">
        <v>10</v>
      </c>
      <c r="E1233">
        <v>0.69699999999999995</v>
      </c>
      <c r="F1233">
        <v>-6.7284264564514097E-3</v>
      </c>
      <c r="G1233">
        <v>-1.7779125213623001E-2</v>
      </c>
      <c r="H1233">
        <v>0</v>
      </c>
      <c r="I1233">
        <v>-173.45500000000001</v>
      </c>
      <c r="J1233">
        <v>-0.77600000000000002</v>
      </c>
      <c r="K1233">
        <v>-0.47299999999999998</v>
      </c>
      <c r="L1233" s="2">
        <f t="shared" si="58"/>
        <v>7.1116390103958518E-4</v>
      </c>
      <c r="M1233" s="2">
        <f t="shared" si="59"/>
        <v>-1.2079777780634449E-2</v>
      </c>
    </row>
    <row r="1234" spans="1:13">
      <c r="A1234" s="2">
        <f t="shared" si="57"/>
        <v>0.26884359999894514</v>
      </c>
      <c r="B1234">
        <v>17598.599759699999</v>
      </c>
      <c r="C1234">
        <v>56</v>
      </c>
      <c r="D1234" t="s">
        <v>10</v>
      </c>
      <c r="E1234">
        <v>0.69699999999999995</v>
      </c>
      <c r="F1234">
        <v>-6.7284264564514097E-3</v>
      </c>
      <c r="G1234">
        <v>-1.7779125213623001E-2</v>
      </c>
      <c r="H1234">
        <v>0</v>
      </c>
      <c r="I1234">
        <v>-173.45500000000001</v>
      </c>
      <c r="J1234">
        <v>-0.77600000000000002</v>
      </c>
      <c r="K1234">
        <v>-0.47299999999999998</v>
      </c>
      <c r="L1234" s="2">
        <f t="shared" si="58"/>
        <v>7.1037936651353103E-4</v>
      </c>
      <c r="M1234" s="2">
        <f t="shared" si="59"/>
        <v>-1.2081850826637612E-2</v>
      </c>
    </row>
    <row r="1235" spans="1:13">
      <c r="A1235" s="2">
        <f t="shared" si="57"/>
        <v>0.26912639999864041</v>
      </c>
      <c r="B1235">
        <v>17598.600042499998</v>
      </c>
      <c r="C1235">
        <v>56</v>
      </c>
      <c r="D1235" t="s">
        <v>10</v>
      </c>
      <c r="E1235">
        <v>0.69699999999999995</v>
      </c>
      <c r="F1235">
        <v>-6.7284264564514097E-3</v>
      </c>
      <c r="G1235">
        <v>-1.7779125213623001E-2</v>
      </c>
      <c r="H1235">
        <v>0</v>
      </c>
      <c r="I1235">
        <v>-173.45500000000001</v>
      </c>
      <c r="J1235">
        <v>-0.77600000000000002</v>
      </c>
      <c r="K1235">
        <v>-0.47299999999999998</v>
      </c>
      <c r="L1235" s="2">
        <f t="shared" si="58"/>
        <v>7.0847656751369694E-4</v>
      </c>
      <c r="M1235" s="2">
        <f t="shared" si="59"/>
        <v>-1.2086878763242607E-2</v>
      </c>
    </row>
    <row r="1236" spans="1:13">
      <c r="A1236" s="2">
        <f t="shared" si="57"/>
        <v>0.2693580999984988</v>
      </c>
      <c r="B1236">
        <v>17598.600274199998</v>
      </c>
      <c r="C1236">
        <v>56</v>
      </c>
      <c r="D1236" t="s">
        <v>10</v>
      </c>
      <c r="E1236">
        <v>0.69699999999999995</v>
      </c>
      <c r="F1236">
        <v>-6.7284264564514097E-3</v>
      </c>
      <c r="G1236">
        <v>-1.7779125213623001E-2</v>
      </c>
      <c r="H1236">
        <v>0</v>
      </c>
      <c r="I1236">
        <v>-173.45500000000001</v>
      </c>
      <c r="J1236">
        <v>-0.77600000000000002</v>
      </c>
      <c r="K1236">
        <v>-0.47299999999999998</v>
      </c>
      <c r="L1236" s="2">
        <f t="shared" si="58"/>
        <v>7.0691759110468998E-4</v>
      </c>
      <c r="M1236" s="2">
        <f t="shared" si="59"/>
        <v>-1.2090998186552085E-2</v>
      </c>
    </row>
    <row r="1237" spans="1:13">
      <c r="A1237" s="2">
        <f t="shared" si="57"/>
        <v>0.26957359999869368</v>
      </c>
      <c r="B1237">
        <v>17598.600489699998</v>
      </c>
      <c r="C1237">
        <v>56</v>
      </c>
      <c r="D1237" t="s">
        <v>10</v>
      </c>
      <c r="E1237">
        <v>0.69699999999999995</v>
      </c>
      <c r="F1237">
        <v>-6.7284264564514097E-3</v>
      </c>
      <c r="G1237">
        <v>-1.7779125213623001E-2</v>
      </c>
      <c r="H1237">
        <v>0</v>
      </c>
      <c r="I1237">
        <v>-173.45500000000001</v>
      </c>
      <c r="J1237">
        <v>-0.77600000000000002</v>
      </c>
      <c r="K1237">
        <v>-0.47299999999999998</v>
      </c>
      <c r="L1237" s="2">
        <f t="shared" si="58"/>
        <v>7.0546761520201345E-4</v>
      </c>
      <c r="M1237" s="2">
        <f t="shared" si="59"/>
        <v>-1.2094829588039086E-2</v>
      </c>
    </row>
    <row r="1238" spans="1:13">
      <c r="A1238" s="2">
        <f t="shared" si="57"/>
        <v>0.26970350000192411</v>
      </c>
      <c r="B1238">
        <v>17598.600619600002</v>
      </c>
      <c r="C1238">
        <v>56</v>
      </c>
      <c r="D1238" t="s">
        <v>10</v>
      </c>
      <c r="E1238">
        <v>0.69699999999999995</v>
      </c>
      <c r="F1238">
        <v>-6.7284264564514097E-3</v>
      </c>
      <c r="G1238">
        <v>-1.7779125213623001E-2</v>
      </c>
      <c r="H1238">
        <v>0</v>
      </c>
      <c r="I1238">
        <v>-173.45500000000001</v>
      </c>
      <c r="J1238">
        <v>-0.77600000000000002</v>
      </c>
      <c r="K1238">
        <v>-0.47299999999999998</v>
      </c>
      <c r="L1238" s="2">
        <f t="shared" si="58"/>
        <v>7.0459359258358474E-4</v>
      </c>
      <c r="M1238" s="2">
        <f t="shared" si="59"/>
        <v>-1.2097139096461769E-2</v>
      </c>
    </row>
    <row r="1239" spans="1:13">
      <c r="A1239" s="2">
        <f t="shared" si="57"/>
        <v>0.26983599999948638</v>
      </c>
      <c r="B1239">
        <v>17598.600752099999</v>
      </c>
      <c r="C1239">
        <v>56</v>
      </c>
      <c r="D1239" t="s">
        <v>10</v>
      </c>
      <c r="E1239">
        <v>0.69699999999999995</v>
      </c>
      <c r="F1239">
        <v>-6.7284264564514097E-3</v>
      </c>
      <c r="G1239">
        <v>-1.7779125213623001E-2</v>
      </c>
      <c r="H1239">
        <v>0</v>
      </c>
      <c r="I1239">
        <v>-173.45500000000001</v>
      </c>
      <c r="J1239">
        <v>-0.77600000000000002</v>
      </c>
      <c r="K1239">
        <v>-0.47299999999999998</v>
      </c>
      <c r="L1239" s="2">
        <f t="shared" si="58"/>
        <v>7.0370207609450706E-4</v>
      </c>
      <c r="M1239" s="2">
        <f t="shared" si="59"/>
        <v>-1.2099494830509233E-2</v>
      </c>
    </row>
    <row r="1240" spans="1:13">
      <c r="A1240" s="2">
        <f t="shared" si="57"/>
        <v>0.2699971000001824</v>
      </c>
      <c r="B1240">
        <v>17598.6009132</v>
      </c>
      <c r="C1240">
        <v>56</v>
      </c>
      <c r="D1240" t="s">
        <v>10</v>
      </c>
      <c r="E1240">
        <v>0.69699999999999995</v>
      </c>
      <c r="F1240">
        <v>-6.7284264564514097E-3</v>
      </c>
      <c r="G1240">
        <v>-1.7779125213623001E-2</v>
      </c>
      <c r="H1240">
        <v>0</v>
      </c>
      <c r="I1240">
        <v>-173.45500000000001</v>
      </c>
      <c r="J1240">
        <v>-0.77600000000000002</v>
      </c>
      <c r="K1240">
        <v>-0.47299999999999998</v>
      </c>
      <c r="L1240" s="2">
        <f t="shared" si="58"/>
        <v>7.0261812658768956E-4</v>
      </c>
      <c r="M1240" s="2">
        <f t="shared" si="59"/>
        <v>-1.2102359047593523E-2</v>
      </c>
    </row>
    <row r="1241" spans="1:13">
      <c r="A1241" s="2">
        <f t="shared" si="57"/>
        <v>0.27010620000146446</v>
      </c>
      <c r="B1241">
        <v>17598.601022300001</v>
      </c>
      <c r="C1241">
        <v>56</v>
      </c>
      <c r="D1241" t="s">
        <v>10</v>
      </c>
      <c r="E1241">
        <v>0.69699999999999995</v>
      </c>
      <c r="F1241">
        <v>-6.7284264564514097E-3</v>
      </c>
      <c r="G1241">
        <v>-1.7779125213623001E-2</v>
      </c>
      <c r="H1241">
        <v>0</v>
      </c>
      <c r="I1241">
        <v>-173.45500000000001</v>
      </c>
      <c r="J1241">
        <v>-0.77600000000000002</v>
      </c>
      <c r="K1241">
        <v>-0.47299999999999998</v>
      </c>
      <c r="L1241" s="2">
        <f t="shared" si="58"/>
        <v>7.0188405525266448E-4</v>
      </c>
      <c r="M1241" s="2">
        <f t="shared" si="59"/>
        <v>-1.2104298750177123E-2</v>
      </c>
    </row>
    <row r="1242" spans="1:13">
      <c r="A1242" s="2">
        <f t="shared" si="57"/>
        <v>0.27019809999910649</v>
      </c>
      <c r="B1242">
        <v>17598.601114199999</v>
      </c>
      <c r="C1242">
        <v>56</v>
      </c>
      <c r="D1242" t="s">
        <v>10</v>
      </c>
      <c r="E1242">
        <v>0.69699999999999995</v>
      </c>
      <c r="F1242">
        <v>-6.7284264564514097E-3</v>
      </c>
      <c r="G1242">
        <v>-1.7779125213623001E-2</v>
      </c>
      <c r="H1242">
        <v>0</v>
      </c>
      <c r="I1242">
        <v>-173.45500000000001</v>
      </c>
      <c r="J1242">
        <v>-0.77600000000000002</v>
      </c>
      <c r="K1242">
        <v>-0.47299999999999998</v>
      </c>
      <c r="L1242" s="2">
        <f t="shared" si="58"/>
        <v>7.0126571287718205E-4</v>
      </c>
      <c r="M1242" s="2">
        <f t="shared" si="59"/>
        <v>-1.2105932651742332E-2</v>
      </c>
    </row>
    <row r="1243" spans="1:13">
      <c r="A1243" s="2">
        <f t="shared" si="57"/>
        <v>0.27028989999962505</v>
      </c>
      <c r="B1243">
        <v>17598.601205999999</v>
      </c>
      <c r="C1243">
        <v>56</v>
      </c>
      <c r="D1243" t="s">
        <v>10</v>
      </c>
      <c r="E1243">
        <v>0.69699999999999995</v>
      </c>
      <c r="F1243">
        <v>-6.7284264564514097E-3</v>
      </c>
      <c r="G1243">
        <v>-1.7779125213623001E-2</v>
      </c>
      <c r="H1243">
        <v>0</v>
      </c>
      <c r="I1243">
        <v>-173.45500000000001</v>
      </c>
      <c r="J1243">
        <v>-0.77600000000000002</v>
      </c>
      <c r="K1243">
        <v>-0.47299999999999998</v>
      </c>
      <c r="L1243" s="2">
        <f t="shared" si="58"/>
        <v>7.0064804332499073E-4</v>
      </c>
      <c r="M1243" s="2">
        <f t="shared" si="59"/>
        <v>-1.2107564775446162E-2</v>
      </c>
    </row>
    <row r="1244" spans="1:13">
      <c r="A1244" s="2">
        <f t="shared" si="57"/>
        <v>0.27041470000040135</v>
      </c>
      <c r="B1244">
        <v>17598.6013308</v>
      </c>
      <c r="C1244">
        <v>56</v>
      </c>
      <c r="D1244" t="s">
        <v>10</v>
      </c>
      <c r="E1244">
        <v>0.69699999999999995</v>
      </c>
      <c r="F1244">
        <v>-6.7284264564514097E-3</v>
      </c>
      <c r="G1244">
        <v>-1.7779125213623001E-2</v>
      </c>
      <c r="H1244">
        <v>0</v>
      </c>
      <c r="I1244">
        <v>-173.45500000000001</v>
      </c>
      <c r="J1244">
        <v>-0.77600000000000002</v>
      </c>
      <c r="K1244">
        <v>-0.47299999999999998</v>
      </c>
      <c r="L1244" s="2">
        <f t="shared" si="58"/>
        <v>6.9980833569800228E-4</v>
      </c>
      <c r="M1244" s="2">
        <f t="shared" si="59"/>
        <v>-1.2109783610286624E-2</v>
      </c>
    </row>
    <row r="1245" spans="1:13">
      <c r="A1245" s="2">
        <f t="shared" si="57"/>
        <v>0.27077859999917564</v>
      </c>
      <c r="B1245">
        <v>17598.601694699999</v>
      </c>
      <c r="C1245">
        <v>56</v>
      </c>
      <c r="D1245" t="s">
        <v>10</v>
      </c>
      <c r="E1245">
        <v>0.69699999999999995</v>
      </c>
      <c r="F1245">
        <v>-6.7284264564514097E-3</v>
      </c>
      <c r="G1245">
        <v>-1.7779125213623001E-2</v>
      </c>
      <c r="H1245">
        <v>0</v>
      </c>
      <c r="I1245">
        <v>-173.45500000000001</v>
      </c>
      <c r="J1245">
        <v>-0.77600000000000002</v>
      </c>
      <c r="K1245">
        <v>-0.47299999999999998</v>
      </c>
      <c r="L1245" s="2">
        <f t="shared" si="58"/>
        <v>6.9735986131874673E-4</v>
      </c>
      <c r="M1245" s="2">
        <f t="shared" si="59"/>
        <v>-1.2116253433930069E-2</v>
      </c>
    </row>
    <row r="1246" spans="1:13">
      <c r="A1246" s="2">
        <f t="shared" si="57"/>
        <v>0.27090909999969881</v>
      </c>
      <c r="B1246">
        <v>17598.601825199999</v>
      </c>
      <c r="C1246">
        <v>56</v>
      </c>
      <c r="D1246" t="s">
        <v>10</v>
      </c>
      <c r="E1246">
        <v>0.69699999999999995</v>
      </c>
      <c r="F1246">
        <v>-6.7284264564514097E-3</v>
      </c>
      <c r="G1246">
        <v>-1.7779125213623001E-2</v>
      </c>
      <c r="H1246">
        <v>0</v>
      </c>
      <c r="I1246">
        <v>-173.45500000000001</v>
      </c>
      <c r="J1246">
        <v>-0.77600000000000002</v>
      </c>
      <c r="K1246">
        <v>-0.47299999999999998</v>
      </c>
      <c r="L1246" s="2">
        <f t="shared" si="58"/>
        <v>6.9648180166265975E-4</v>
      </c>
      <c r="M1246" s="2">
        <f t="shared" si="59"/>
        <v>-1.2118573609779748E-2</v>
      </c>
    </row>
    <row r="1247" spans="1:13">
      <c r="A1247" s="2">
        <f t="shared" si="57"/>
        <v>0.27103410000199801</v>
      </c>
      <c r="B1247">
        <v>17598.601950200002</v>
      </c>
      <c r="C1247">
        <v>56</v>
      </c>
      <c r="D1247" t="s">
        <v>10</v>
      </c>
      <c r="E1247">
        <v>0.69699999999999995</v>
      </c>
      <c r="F1247">
        <v>-6.7284264564514097E-3</v>
      </c>
      <c r="G1247">
        <v>-1.7779125213623001E-2</v>
      </c>
      <c r="H1247">
        <v>0</v>
      </c>
      <c r="I1247">
        <v>-173.45500000000001</v>
      </c>
      <c r="J1247">
        <v>-0.77600000000000002</v>
      </c>
      <c r="K1247">
        <v>-0.47299999999999998</v>
      </c>
      <c r="L1247" s="2">
        <f t="shared" si="58"/>
        <v>6.9564074834013332E-4</v>
      </c>
      <c r="M1247" s="2">
        <f t="shared" si="59"/>
        <v>-1.2120796000472328E-2</v>
      </c>
    </row>
    <row r="1248" spans="1:13">
      <c r="A1248" s="2">
        <f t="shared" si="57"/>
        <v>0.27115210000192747</v>
      </c>
      <c r="B1248">
        <v>17598.602068200002</v>
      </c>
      <c r="C1248">
        <v>56</v>
      </c>
      <c r="D1248" t="s">
        <v>10</v>
      </c>
      <c r="E1248">
        <v>0.69699999999999995</v>
      </c>
      <c r="F1248">
        <v>-6.7284264564514097E-3</v>
      </c>
      <c r="G1248">
        <v>-1.7779125213623001E-2</v>
      </c>
      <c r="H1248">
        <v>0</v>
      </c>
      <c r="I1248">
        <v>-173.45500000000001</v>
      </c>
      <c r="J1248">
        <v>-0.77600000000000002</v>
      </c>
      <c r="K1248">
        <v>-0.47299999999999998</v>
      </c>
      <c r="L1248" s="2">
        <f t="shared" si="58"/>
        <v>6.9484679401874674E-4</v>
      </c>
      <c r="M1248" s="2">
        <f t="shared" si="59"/>
        <v>-1.2122893937246281E-2</v>
      </c>
    </row>
    <row r="1249" spans="1:13">
      <c r="A1249" s="2">
        <f t="shared" si="57"/>
        <v>0.27124470000126166</v>
      </c>
      <c r="B1249">
        <v>17598.602160800001</v>
      </c>
      <c r="C1249">
        <v>56</v>
      </c>
      <c r="D1249" t="s">
        <v>10</v>
      </c>
      <c r="E1249">
        <v>0.69699999999999995</v>
      </c>
      <c r="F1249">
        <v>-6.7284264564514097E-3</v>
      </c>
      <c r="G1249">
        <v>-1.7779125213623001E-2</v>
      </c>
      <c r="H1249">
        <v>0</v>
      </c>
      <c r="I1249">
        <v>-173.45500000000001</v>
      </c>
      <c r="J1249">
        <v>-0.77600000000000002</v>
      </c>
      <c r="K1249">
        <v>-0.47299999999999998</v>
      </c>
      <c r="L1249" s="2">
        <f t="shared" si="58"/>
        <v>6.9422374173335919E-4</v>
      </c>
      <c r="M1249" s="2">
        <f t="shared" si="59"/>
        <v>-1.2124540284229225E-2</v>
      </c>
    </row>
    <row r="1250" spans="1:13">
      <c r="A1250" s="2">
        <f t="shared" si="57"/>
        <v>0.27146419999917271</v>
      </c>
      <c r="B1250">
        <v>17598.602380299999</v>
      </c>
      <c r="C1250">
        <v>56</v>
      </c>
      <c r="D1250" t="s">
        <v>10</v>
      </c>
      <c r="E1250">
        <v>0.69699999999999995</v>
      </c>
      <c r="F1250">
        <v>-6.7284264564514097E-3</v>
      </c>
      <c r="G1250">
        <v>-1.7779125213623001E-2</v>
      </c>
      <c r="H1250">
        <v>0</v>
      </c>
      <c r="I1250">
        <v>-173.45500000000001</v>
      </c>
      <c r="J1250">
        <v>-0.77600000000000002</v>
      </c>
      <c r="K1250">
        <v>-0.47299999999999998</v>
      </c>
      <c r="L1250" s="2">
        <f t="shared" si="58"/>
        <v>6.9274685214022345E-4</v>
      </c>
      <c r="M1250" s="2">
        <f t="shared" si="59"/>
        <v>-1.2128442802176476E-2</v>
      </c>
    </row>
    <row r="1251" spans="1:13">
      <c r="A1251" s="2">
        <f t="shared" si="57"/>
        <v>0.27174160000140546</v>
      </c>
      <c r="B1251">
        <v>17598.602657700001</v>
      </c>
      <c r="C1251">
        <v>56</v>
      </c>
      <c r="D1251" t="s">
        <v>10</v>
      </c>
      <c r="E1251">
        <v>0.69699999999999995</v>
      </c>
      <c r="F1251">
        <v>-6.7284264564514097E-3</v>
      </c>
      <c r="G1251">
        <v>-1.7779125213623001E-2</v>
      </c>
      <c r="H1251">
        <v>0</v>
      </c>
      <c r="I1251">
        <v>-173.45500000000001</v>
      </c>
      <c r="J1251">
        <v>-0.77600000000000002</v>
      </c>
      <c r="K1251">
        <v>-0.47299999999999998</v>
      </c>
      <c r="L1251" s="2">
        <f t="shared" si="58"/>
        <v>6.9088038662618088E-4</v>
      </c>
      <c r="M1251" s="2">
        <f t="shared" si="59"/>
        <v>-1.2133374731550432E-2</v>
      </c>
    </row>
    <row r="1252" spans="1:13">
      <c r="A1252" s="2">
        <f t="shared" si="57"/>
        <v>0.27187400000184425</v>
      </c>
      <c r="B1252">
        <v>17598.602790100002</v>
      </c>
      <c r="C1252">
        <v>56</v>
      </c>
      <c r="D1252" t="s">
        <v>10</v>
      </c>
      <c r="E1252">
        <v>0.69699999999999995</v>
      </c>
      <c r="F1252">
        <v>-6.7284264564514097E-3</v>
      </c>
      <c r="G1252">
        <v>-1.7779125213623001E-2</v>
      </c>
      <c r="H1252">
        <v>0</v>
      </c>
      <c r="I1252">
        <v>-173.45500000000001</v>
      </c>
      <c r="J1252">
        <v>-0.77600000000000002</v>
      </c>
      <c r="K1252">
        <v>-0.47299999999999998</v>
      </c>
      <c r="L1252" s="2">
        <f t="shared" si="58"/>
        <v>6.8998954296039432E-4</v>
      </c>
      <c r="M1252" s="2">
        <f t="shared" si="59"/>
        <v>-1.2135728687736517E-2</v>
      </c>
    </row>
    <row r="1253" spans="1:13">
      <c r="A1253" s="2">
        <f t="shared" si="57"/>
        <v>0.27198630000202684</v>
      </c>
      <c r="B1253">
        <v>17598.602902400002</v>
      </c>
      <c r="C1253">
        <v>56</v>
      </c>
      <c r="D1253" t="s">
        <v>10</v>
      </c>
      <c r="E1253">
        <v>0.69699999999999995</v>
      </c>
      <c r="F1253">
        <v>-6.7284264564514097E-3</v>
      </c>
      <c r="G1253">
        <v>-1.7779125213623001E-2</v>
      </c>
      <c r="H1253">
        <v>0</v>
      </c>
      <c r="I1253">
        <v>-173.45500000000001</v>
      </c>
      <c r="J1253">
        <v>-0.77600000000000002</v>
      </c>
      <c r="K1253">
        <v>-0.47299999999999998</v>
      </c>
      <c r="L1253" s="2">
        <f t="shared" si="58"/>
        <v>6.8923394066810627E-4</v>
      </c>
      <c r="M1253" s="2">
        <f t="shared" si="59"/>
        <v>-1.2137725283501254E-2</v>
      </c>
    </row>
    <row r="1254" spans="1:13">
      <c r="A1254" s="2">
        <f t="shared" si="57"/>
        <v>0.27208180000161519</v>
      </c>
      <c r="B1254">
        <v>17598.602997900001</v>
      </c>
      <c r="C1254">
        <v>56</v>
      </c>
      <c r="D1254" t="s">
        <v>10</v>
      </c>
      <c r="E1254">
        <v>0.69699999999999995</v>
      </c>
      <c r="F1254">
        <v>-6.7284264564514097E-3</v>
      </c>
      <c r="G1254">
        <v>-1.7779125213623001E-2</v>
      </c>
      <c r="H1254">
        <v>0</v>
      </c>
      <c r="I1254">
        <v>-173.45500000000001</v>
      </c>
      <c r="J1254">
        <v>-0.77600000000000002</v>
      </c>
      <c r="K1254">
        <v>-0.47299999999999998</v>
      </c>
      <c r="L1254" s="2">
        <f t="shared" si="58"/>
        <v>6.8859137594428483E-4</v>
      </c>
      <c r="M1254" s="2">
        <f t="shared" si="59"/>
        <v>-1.2139423189951837E-2</v>
      </c>
    </row>
    <row r="1255" spans="1:13">
      <c r="A1255" s="2">
        <f t="shared" si="57"/>
        <v>0.27219730000069831</v>
      </c>
      <c r="B1255">
        <v>17598.6031134</v>
      </c>
      <c r="C1255">
        <v>56</v>
      </c>
      <c r="D1255" t="s">
        <v>10</v>
      </c>
      <c r="E1255">
        <v>0.69699999999999995</v>
      </c>
      <c r="F1255">
        <v>-6.7284264564514097E-3</v>
      </c>
      <c r="G1255">
        <v>-1.7779125213623001E-2</v>
      </c>
      <c r="H1255">
        <v>0</v>
      </c>
      <c r="I1255">
        <v>-173.45500000000001</v>
      </c>
      <c r="J1255">
        <v>-0.77600000000000002</v>
      </c>
      <c r="K1255">
        <v>-0.47299999999999998</v>
      </c>
      <c r="L1255" s="2">
        <f t="shared" si="58"/>
        <v>6.8781424269473391E-4</v>
      </c>
      <c r="M1255" s="2">
        <f t="shared" si="59"/>
        <v>-1.2141476678897709E-2</v>
      </c>
    </row>
    <row r="1256" spans="1:13">
      <c r="A1256" s="2">
        <f t="shared" si="57"/>
        <v>0.2725642000004882</v>
      </c>
      <c r="B1256">
        <v>17598.6034803</v>
      </c>
      <c r="C1256">
        <v>56</v>
      </c>
      <c r="D1256" t="s">
        <v>10</v>
      </c>
      <c r="E1256">
        <v>0.69699999999999995</v>
      </c>
      <c r="F1256">
        <v>-6.7284264564514097E-3</v>
      </c>
      <c r="G1256">
        <v>-1.7779125213623001E-2</v>
      </c>
      <c r="H1256">
        <v>0</v>
      </c>
      <c r="I1256">
        <v>-173.45500000000001</v>
      </c>
      <c r="J1256">
        <v>-0.77600000000000002</v>
      </c>
      <c r="K1256">
        <v>-0.47299999999999998</v>
      </c>
      <c r="L1256" s="2">
        <f t="shared" si="58"/>
        <v>6.8534558302927554E-4</v>
      </c>
      <c r="M1256" s="2">
        <f t="shared" si="59"/>
        <v>-1.2147999839934852E-2</v>
      </c>
    </row>
    <row r="1257" spans="1:13">
      <c r="A1257" s="2">
        <f t="shared" si="57"/>
        <v>0.27283149999857415</v>
      </c>
      <c r="B1257">
        <v>17598.603747599998</v>
      </c>
      <c r="C1257">
        <v>56</v>
      </c>
      <c r="D1257" t="s">
        <v>10</v>
      </c>
      <c r="E1257">
        <v>0.69699999999999995</v>
      </c>
      <c r="F1257">
        <v>-6.7284264564514097E-3</v>
      </c>
      <c r="G1257">
        <v>-1.7779125213623001E-2</v>
      </c>
      <c r="H1257">
        <v>0</v>
      </c>
      <c r="I1257">
        <v>-173.45500000000001</v>
      </c>
      <c r="J1257">
        <v>-0.77600000000000002</v>
      </c>
      <c r="K1257">
        <v>-0.47299999999999998</v>
      </c>
      <c r="L1257" s="2">
        <f t="shared" si="58"/>
        <v>6.8354707465034467E-4</v>
      </c>
      <c r="M1257" s="2">
        <f t="shared" si="59"/>
        <v>-1.2152752200070423E-2</v>
      </c>
    </row>
    <row r="1258" spans="1:13">
      <c r="A1258" s="2">
        <f t="shared" si="57"/>
        <v>0.27295439999943483</v>
      </c>
      <c r="B1258">
        <v>17598.603870499999</v>
      </c>
      <c r="C1258">
        <v>56</v>
      </c>
      <c r="D1258" t="s">
        <v>10</v>
      </c>
      <c r="E1258">
        <v>0.69699999999999995</v>
      </c>
      <c r="F1258">
        <v>-6.7284264564514097E-3</v>
      </c>
      <c r="G1258">
        <v>-1.7779125213623001E-2</v>
      </c>
      <c r="H1258">
        <v>0</v>
      </c>
      <c r="I1258">
        <v>-173.45500000000001</v>
      </c>
      <c r="J1258">
        <v>-0.77600000000000002</v>
      </c>
      <c r="K1258">
        <v>-0.47299999999999998</v>
      </c>
      <c r="L1258" s="2">
        <f t="shared" si="58"/>
        <v>6.827201510330558E-4</v>
      </c>
      <c r="M1258" s="2">
        <f t="shared" si="59"/>
        <v>-1.2154937254574479E-2</v>
      </c>
    </row>
    <row r="1259" spans="1:13">
      <c r="A1259" s="2">
        <f t="shared" si="57"/>
        <v>0.27304740000181482</v>
      </c>
      <c r="B1259">
        <v>17598.603963500002</v>
      </c>
      <c r="C1259">
        <v>56</v>
      </c>
      <c r="D1259" t="s">
        <v>10</v>
      </c>
      <c r="E1259">
        <v>0.69699999999999995</v>
      </c>
      <c r="F1259">
        <v>-6.7284264564514097E-3</v>
      </c>
      <c r="G1259">
        <v>-1.7779125213623001E-2</v>
      </c>
      <c r="H1259">
        <v>0</v>
      </c>
      <c r="I1259">
        <v>-173.45500000000001</v>
      </c>
      <c r="J1259">
        <v>-0.77600000000000002</v>
      </c>
      <c r="K1259">
        <v>-0.47299999999999998</v>
      </c>
      <c r="L1259" s="2">
        <f t="shared" si="58"/>
        <v>6.820944073565922E-4</v>
      </c>
      <c r="M1259" s="2">
        <f t="shared" si="59"/>
        <v>-1.215659071326166E-2</v>
      </c>
    </row>
    <row r="1260" spans="1:13">
      <c r="A1260" s="2">
        <f t="shared" si="57"/>
        <v>0.27313549999962561</v>
      </c>
      <c r="B1260">
        <v>17598.604051599999</v>
      </c>
      <c r="C1260">
        <v>56</v>
      </c>
      <c r="D1260" t="s">
        <v>10</v>
      </c>
      <c r="E1260">
        <v>0.69699999999999995</v>
      </c>
      <c r="F1260">
        <v>-6.7284264564514097E-3</v>
      </c>
      <c r="G1260">
        <v>-1.7779125213623001E-2</v>
      </c>
      <c r="H1260">
        <v>0</v>
      </c>
      <c r="I1260">
        <v>-173.45500000000001</v>
      </c>
      <c r="J1260">
        <v>-0.77600000000000002</v>
      </c>
      <c r="K1260">
        <v>-0.47299999999999998</v>
      </c>
      <c r="L1260" s="2">
        <f t="shared" si="58"/>
        <v>6.8150163300050883E-4</v>
      </c>
      <c r="M1260" s="2">
        <f t="shared" si="59"/>
        <v>-1.2158157054154057E-2</v>
      </c>
    </row>
    <row r="1261" spans="1:13">
      <c r="A1261" s="2">
        <f t="shared" si="57"/>
        <v>0.27332390000083251</v>
      </c>
      <c r="B1261">
        <v>17598.604240000001</v>
      </c>
      <c r="C1261">
        <v>56</v>
      </c>
      <c r="D1261" t="s">
        <v>10</v>
      </c>
      <c r="E1261">
        <v>0.69699999999999995</v>
      </c>
      <c r="F1261">
        <v>-6.7284264564514097E-3</v>
      </c>
      <c r="G1261">
        <v>-1.7779125213623001E-2</v>
      </c>
      <c r="H1261">
        <v>0</v>
      </c>
      <c r="I1261">
        <v>-173.45500000000001</v>
      </c>
      <c r="J1261">
        <v>-0.77600000000000002</v>
      </c>
      <c r="K1261">
        <v>-0.47299999999999998</v>
      </c>
      <c r="L1261" s="2">
        <f t="shared" si="58"/>
        <v>6.8023399744799283E-4</v>
      </c>
      <c r="M1261" s="2">
        <f t="shared" si="59"/>
        <v>-1.2161506641365762E-2</v>
      </c>
    </row>
    <row r="1262" spans="1:13">
      <c r="A1262" s="2">
        <f t="shared" si="57"/>
        <v>0.27378320000207168</v>
      </c>
      <c r="B1262">
        <v>17598.604699300002</v>
      </c>
      <c r="C1262">
        <v>56</v>
      </c>
      <c r="D1262" t="s">
        <v>10</v>
      </c>
      <c r="E1262">
        <v>0.69699999999999995</v>
      </c>
      <c r="F1262">
        <v>-6.7284264564514097E-3</v>
      </c>
      <c r="G1262">
        <v>-1.7779125213623001E-2</v>
      </c>
      <c r="H1262">
        <v>0</v>
      </c>
      <c r="I1262">
        <v>-173.45500000000001</v>
      </c>
      <c r="J1262">
        <v>-0.77600000000000002</v>
      </c>
      <c r="K1262">
        <v>-0.47299999999999998</v>
      </c>
      <c r="L1262" s="2">
        <f t="shared" si="58"/>
        <v>6.7714363116820706E-4</v>
      </c>
      <c r="M1262" s="2">
        <f t="shared" si="59"/>
        <v>-1.2169672593598409E-2</v>
      </c>
    </row>
    <row r="1263" spans="1:13">
      <c r="A1263" s="2">
        <f t="shared" si="57"/>
        <v>0.2743828000020585</v>
      </c>
      <c r="B1263">
        <v>17598.605298900002</v>
      </c>
      <c r="C1263">
        <v>56</v>
      </c>
      <c r="D1263" t="s">
        <v>10</v>
      </c>
      <c r="E1263">
        <v>0.69699999999999995</v>
      </c>
      <c r="F1263">
        <v>-6.7284264564514097E-3</v>
      </c>
      <c r="G1263">
        <v>-1.7779125213623001E-2</v>
      </c>
      <c r="H1263">
        <v>0</v>
      </c>
      <c r="I1263">
        <v>-173.45500000000001</v>
      </c>
      <c r="J1263">
        <v>-0.77600000000000002</v>
      </c>
      <c r="K1263">
        <v>-0.47299999999999998</v>
      </c>
      <c r="L1263" s="2">
        <f t="shared" si="58"/>
        <v>6.7310926666500743E-4</v>
      </c>
      <c r="M1263" s="2">
        <f t="shared" si="59"/>
        <v>-1.2180332957076264E-2</v>
      </c>
    </row>
    <row r="1264" spans="1:13">
      <c r="A1264" s="2">
        <f t="shared" si="57"/>
        <v>0.27458570000089821</v>
      </c>
      <c r="B1264">
        <v>17598.605501800001</v>
      </c>
      <c r="C1264">
        <v>56</v>
      </c>
      <c r="D1264" t="s">
        <v>10</v>
      </c>
      <c r="E1264">
        <v>0.69699999999999995</v>
      </c>
      <c r="F1264">
        <v>-6.7284264564514097E-3</v>
      </c>
      <c r="G1264">
        <v>-1.7779125213623001E-2</v>
      </c>
      <c r="H1264">
        <v>0</v>
      </c>
      <c r="I1264">
        <v>-173.45500000000001</v>
      </c>
      <c r="J1264">
        <v>-0.77600000000000002</v>
      </c>
      <c r="K1264">
        <v>-0.47299999999999998</v>
      </c>
      <c r="L1264" s="2">
        <f t="shared" si="58"/>
        <v>6.7174406894480033E-4</v>
      </c>
      <c r="M1264" s="2">
        <f t="shared" si="59"/>
        <v>-1.2183940341561479E-2</v>
      </c>
    </row>
    <row r="1265" spans="1:13">
      <c r="A1265" s="2">
        <f t="shared" si="57"/>
        <v>0.27510830000028363</v>
      </c>
      <c r="B1265">
        <v>17598.6060244</v>
      </c>
      <c r="C1265">
        <v>56</v>
      </c>
      <c r="D1265" t="s">
        <v>10</v>
      </c>
      <c r="E1265">
        <v>0.69699999999999995</v>
      </c>
      <c r="F1265">
        <v>-6.7284264564514097E-3</v>
      </c>
      <c r="G1265">
        <v>-1.7779125213623001E-2</v>
      </c>
      <c r="H1265">
        <v>0</v>
      </c>
      <c r="I1265">
        <v>-173.45500000000001</v>
      </c>
      <c r="J1265">
        <v>-0.77600000000000002</v>
      </c>
      <c r="K1265">
        <v>-0.47299999999999998</v>
      </c>
      <c r="L1265" s="2">
        <f t="shared" si="58"/>
        <v>6.6822779328279402E-4</v>
      </c>
      <c r="M1265" s="2">
        <f t="shared" si="59"/>
        <v>-1.2193231712387191E-2</v>
      </c>
    </row>
    <row r="1266" spans="1:13">
      <c r="A1266" s="2">
        <f t="shared" si="57"/>
        <v>0.27576920000137761</v>
      </c>
      <c r="B1266">
        <v>17598.606685300001</v>
      </c>
      <c r="C1266">
        <v>56</v>
      </c>
      <c r="D1266" t="s">
        <v>10</v>
      </c>
      <c r="E1266">
        <v>0.69699999999999995</v>
      </c>
      <c r="F1266">
        <v>-6.7284264564514097E-3</v>
      </c>
      <c r="G1266">
        <v>-1.7779125213623001E-2</v>
      </c>
      <c r="H1266">
        <v>0</v>
      </c>
      <c r="I1266">
        <v>-173.45500000000001</v>
      </c>
      <c r="J1266">
        <v>-0.77600000000000002</v>
      </c>
      <c r="K1266">
        <v>-0.47299999999999998</v>
      </c>
      <c r="L1266" s="2">
        <f t="shared" si="58"/>
        <v>6.6378097623036455E-4</v>
      </c>
      <c r="M1266" s="2">
        <f t="shared" si="59"/>
        <v>-1.2204981936260325E-2</v>
      </c>
    </row>
    <row r="1267" spans="1:13">
      <c r="A1267" s="2">
        <f t="shared" si="57"/>
        <v>0.27605350000158069</v>
      </c>
      <c r="B1267">
        <v>17598.606969600001</v>
      </c>
      <c r="C1267">
        <v>56</v>
      </c>
      <c r="D1267" t="s">
        <v>10</v>
      </c>
      <c r="E1267">
        <v>0.69699999999999995</v>
      </c>
      <c r="F1267">
        <v>-6.7284264564514097E-3</v>
      </c>
      <c r="G1267">
        <v>-1.7779125213623001E-2</v>
      </c>
      <c r="H1267">
        <v>0</v>
      </c>
      <c r="I1267">
        <v>-173.45500000000001</v>
      </c>
      <c r="J1267">
        <v>-0.77600000000000002</v>
      </c>
      <c r="K1267">
        <v>-0.47299999999999998</v>
      </c>
      <c r="L1267" s="2">
        <f t="shared" si="58"/>
        <v>6.6186808458742899E-4</v>
      </c>
      <c r="M1267" s="2">
        <f t="shared" si="59"/>
        <v>-1.2210036541562169E-2</v>
      </c>
    </row>
    <row r="1268" spans="1:13">
      <c r="A1268" s="2">
        <f t="shared" si="57"/>
        <v>0.27616679999846383</v>
      </c>
      <c r="B1268">
        <v>17598.607082899998</v>
      </c>
      <c r="C1268">
        <v>56</v>
      </c>
      <c r="D1268" t="s">
        <v>10</v>
      </c>
      <c r="E1268">
        <v>0.69699999999999995</v>
      </c>
      <c r="F1268">
        <v>-6.7284264564514097E-3</v>
      </c>
      <c r="G1268">
        <v>-1.7779125213623001E-2</v>
      </c>
      <c r="H1268">
        <v>0</v>
      </c>
      <c r="I1268">
        <v>-173.45500000000001</v>
      </c>
      <c r="J1268">
        <v>-0.77600000000000002</v>
      </c>
      <c r="K1268">
        <v>-0.47299999999999998</v>
      </c>
      <c r="L1268" s="2">
        <f t="shared" si="58"/>
        <v>6.6110575389088455E-4</v>
      </c>
      <c r="M1268" s="2">
        <f t="shared" si="59"/>
        <v>-1.2212050916393458E-2</v>
      </c>
    </row>
    <row r="1269" spans="1:13">
      <c r="A1269" s="2">
        <f t="shared" si="57"/>
        <v>0.27634889999899315</v>
      </c>
      <c r="B1269">
        <v>17598.607264999999</v>
      </c>
      <c r="C1269">
        <v>56</v>
      </c>
      <c r="D1269" t="s">
        <v>10</v>
      </c>
      <c r="E1269">
        <v>0.69699999999999995</v>
      </c>
      <c r="F1269">
        <v>-6.7284264564514097E-3</v>
      </c>
      <c r="G1269">
        <v>-1.7779125213623001E-2</v>
      </c>
      <c r="H1269">
        <v>0</v>
      </c>
      <c r="I1269">
        <v>-173.45500000000001</v>
      </c>
      <c r="J1269">
        <v>-0.77600000000000002</v>
      </c>
      <c r="K1269">
        <v>-0.47299999999999998</v>
      </c>
      <c r="L1269" s="2">
        <f t="shared" si="58"/>
        <v>6.5988050742960328E-4</v>
      </c>
      <c r="M1269" s="2">
        <f t="shared" si="59"/>
        <v>-1.221528849510427E-2</v>
      </c>
    </row>
    <row r="1270" spans="1:13">
      <c r="A1270" s="2">
        <f t="shared" si="57"/>
        <v>0.27651519999926677</v>
      </c>
      <c r="B1270">
        <v>17598.607431299999</v>
      </c>
      <c r="C1270">
        <v>56</v>
      </c>
      <c r="D1270" t="s">
        <v>10</v>
      </c>
      <c r="E1270">
        <v>0.69699999999999995</v>
      </c>
      <c r="F1270">
        <v>-6.7284264564514097E-3</v>
      </c>
      <c r="G1270">
        <v>-1.7779125213623001E-2</v>
      </c>
      <c r="H1270">
        <v>0</v>
      </c>
      <c r="I1270">
        <v>-173.45500000000001</v>
      </c>
      <c r="J1270">
        <v>-0.77600000000000002</v>
      </c>
      <c r="K1270">
        <v>-0.47299999999999998</v>
      </c>
      <c r="L1270" s="2">
        <f t="shared" si="58"/>
        <v>6.5876157010805441E-4</v>
      </c>
      <c r="M1270" s="2">
        <f t="shared" si="59"/>
        <v>-1.2218245163632159E-2</v>
      </c>
    </row>
    <row r="1271" spans="1:13">
      <c r="A1271" s="2">
        <f t="shared" si="57"/>
        <v>0.27681419999862555</v>
      </c>
      <c r="B1271">
        <v>17598.607730299998</v>
      </c>
      <c r="C1271">
        <v>56</v>
      </c>
      <c r="D1271" t="s">
        <v>10</v>
      </c>
      <c r="E1271">
        <v>0.69699999999999995</v>
      </c>
      <c r="F1271">
        <v>-6.7284264564514097E-3</v>
      </c>
      <c r="G1271">
        <v>-1.7779125213623001E-2</v>
      </c>
      <c r="H1271">
        <v>0</v>
      </c>
      <c r="I1271">
        <v>-173.45500000000001</v>
      </c>
      <c r="J1271">
        <v>-0.77600000000000002</v>
      </c>
      <c r="K1271">
        <v>-0.47299999999999998</v>
      </c>
      <c r="L1271" s="2">
        <f t="shared" si="58"/>
        <v>6.5674977060188979E-4</v>
      </c>
      <c r="M1271" s="2">
        <f t="shared" si="59"/>
        <v>-1.2223561122059632E-2</v>
      </c>
    </row>
    <row r="1272" spans="1:13">
      <c r="A1272" s="2">
        <f t="shared" si="57"/>
        <v>0.27696819999982836</v>
      </c>
      <c r="B1272">
        <v>17598.6078843</v>
      </c>
      <c r="C1272">
        <v>56</v>
      </c>
      <c r="D1272" t="s">
        <v>10</v>
      </c>
      <c r="E1272">
        <v>0.69699999999999995</v>
      </c>
      <c r="F1272">
        <v>-6.7284264564514097E-3</v>
      </c>
      <c r="G1272">
        <v>-1.7779125213623001E-2</v>
      </c>
      <c r="H1272">
        <v>0</v>
      </c>
      <c r="I1272">
        <v>-173.45500000000001</v>
      </c>
      <c r="J1272">
        <v>-0.77600000000000002</v>
      </c>
      <c r="K1272">
        <v>-0.47299999999999998</v>
      </c>
      <c r="L1272" s="2">
        <f t="shared" si="58"/>
        <v>6.5571359291950325E-4</v>
      </c>
      <c r="M1272" s="2">
        <f t="shared" si="59"/>
        <v>-1.2226299107363916E-2</v>
      </c>
    </row>
    <row r="1273" spans="1:13">
      <c r="A1273" s="2">
        <f t="shared" si="57"/>
        <v>0.2773287000018172</v>
      </c>
      <c r="B1273">
        <v>17598.608244800002</v>
      </c>
      <c r="C1273">
        <v>56</v>
      </c>
      <c r="D1273" t="s">
        <v>10</v>
      </c>
      <c r="E1273">
        <v>0.69699999999999995</v>
      </c>
      <c r="F1273">
        <v>-6.7284264564514097E-3</v>
      </c>
      <c r="G1273">
        <v>-1.7779125213623001E-2</v>
      </c>
      <c r="H1273">
        <v>0</v>
      </c>
      <c r="I1273">
        <v>-173.45500000000001</v>
      </c>
      <c r="J1273">
        <v>-0.77600000000000002</v>
      </c>
      <c r="K1273">
        <v>-0.47299999999999998</v>
      </c>
      <c r="L1273" s="2">
        <f t="shared" si="58"/>
        <v>6.5328799516857071E-4</v>
      </c>
      <c r="M1273" s="2">
        <f t="shared" si="59"/>
        <v>-1.2232708482038787E-2</v>
      </c>
    </row>
    <row r="1274" spans="1:13">
      <c r="A1274" s="2">
        <f t="shared" si="57"/>
        <v>0.27815439999903901</v>
      </c>
      <c r="B1274">
        <v>17598.609070499999</v>
      </c>
      <c r="C1274">
        <v>56</v>
      </c>
      <c r="D1274" t="s">
        <v>10</v>
      </c>
      <c r="E1274">
        <v>0.69699999999999995</v>
      </c>
      <c r="F1274">
        <v>-6.7284264564514097E-3</v>
      </c>
      <c r="G1274">
        <v>-1.7779125213623001E-2</v>
      </c>
      <c r="H1274">
        <v>0</v>
      </c>
      <c r="I1274">
        <v>-173.45500000000001</v>
      </c>
      <c r="J1274">
        <v>-0.77600000000000002</v>
      </c>
      <c r="K1274">
        <v>-0.47299999999999998</v>
      </c>
      <c r="L1274" s="2">
        <f t="shared" si="58"/>
        <v>6.4773233346217154E-4</v>
      </c>
      <c r="M1274" s="2">
        <f t="shared" si="59"/>
        <v>-1.2247388705678283E-2</v>
      </c>
    </row>
    <row r="1275" spans="1:13">
      <c r="A1275" s="2">
        <f t="shared" si="57"/>
        <v>0.27846219999992172</v>
      </c>
      <c r="B1275">
        <v>17598.6093783</v>
      </c>
      <c r="C1275">
        <v>56</v>
      </c>
      <c r="D1275" t="s">
        <v>10</v>
      </c>
      <c r="E1275">
        <v>0.69699999999999995</v>
      </c>
      <c r="F1275">
        <v>-6.7284264564514097E-3</v>
      </c>
      <c r="G1275">
        <v>-1.7779125213623001E-2</v>
      </c>
      <c r="H1275">
        <v>0</v>
      </c>
      <c r="I1275">
        <v>-173.45500000000001</v>
      </c>
      <c r="J1275">
        <v>-0.77600000000000002</v>
      </c>
      <c r="K1275">
        <v>-0.47299999999999998</v>
      </c>
      <c r="L1275" s="2">
        <f t="shared" si="58"/>
        <v>6.4566132379293654E-4</v>
      </c>
      <c r="M1275" s="2">
        <f t="shared" si="59"/>
        <v>-1.225286112043473E-2</v>
      </c>
    </row>
    <row r="1276" spans="1:13">
      <c r="A1276" s="2">
        <f t="shared" si="57"/>
        <v>0.27860270000019227</v>
      </c>
      <c r="B1276">
        <v>17598.6095188</v>
      </c>
      <c r="C1276">
        <v>56</v>
      </c>
      <c r="D1276" t="s">
        <v>10</v>
      </c>
      <c r="E1276">
        <v>0.69699999999999995</v>
      </c>
      <c r="F1276">
        <v>-6.7284264564514097E-3</v>
      </c>
      <c r="G1276">
        <v>-1.7779125213623001E-2</v>
      </c>
      <c r="H1276">
        <v>0</v>
      </c>
      <c r="I1276">
        <v>-173.45500000000001</v>
      </c>
      <c r="J1276">
        <v>-0.77600000000000002</v>
      </c>
      <c r="K1276">
        <v>-0.47299999999999998</v>
      </c>
      <c r="L1276" s="2">
        <f t="shared" si="58"/>
        <v>6.4471597987398471E-4</v>
      </c>
      <c r="M1276" s="2">
        <f t="shared" si="59"/>
        <v>-1.2255359087532055E-2</v>
      </c>
    </row>
    <row r="1277" spans="1:13">
      <c r="A1277" s="2">
        <f t="shared" si="57"/>
        <v>0.27870400000028894</v>
      </c>
      <c r="B1277">
        <v>17598.6096201</v>
      </c>
      <c r="C1277">
        <v>56</v>
      </c>
      <c r="D1277" t="s">
        <v>10</v>
      </c>
      <c r="E1277">
        <v>0.69699999999999995</v>
      </c>
      <c r="F1277">
        <v>-6.7284264564514097E-3</v>
      </c>
      <c r="G1277">
        <v>-1.7779125213623001E-2</v>
      </c>
      <c r="H1277">
        <v>0</v>
      </c>
      <c r="I1277">
        <v>-173.45500000000001</v>
      </c>
      <c r="J1277">
        <v>-0.77600000000000002</v>
      </c>
      <c r="K1277">
        <v>-0.47299999999999998</v>
      </c>
      <c r="L1277" s="2">
        <f t="shared" si="58"/>
        <v>6.440343902732957E-4</v>
      </c>
      <c r="M1277" s="2">
        <f t="shared" si="59"/>
        <v>-1.2257160112917914E-2</v>
      </c>
    </row>
    <row r="1278" spans="1:13">
      <c r="A1278" s="2">
        <f t="shared" si="57"/>
        <v>0.27895619999981136</v>
      </c>
      <c r="B1278">
        <v>17598.6098723</v>
      </c>
      <c r="C1278">
        <v>56</v>
      </c>
      <c r="D1278" t="s">
        <v>10</v>
      </c>
      <c r="E1278">
        <v>0.69699999999999995</v>
      </c>
      <c r="F1278">
        <v>-6.7284264564514097E-3</v>
      </c>
      <c r="G1278">
        <v>-1.7779125213623001E-2</v>
      </c>
      <c r="H1278">
        <v>0</v>
      </c>
      <c r="I1278">
        <v>-173.45500000000001</v>
      </c>
      <c r="J1278">
        <v>-0.77600000000000002</v>
      </c>
      <c r="K1278">
        <v>-0.47299999999999998</v>
      </c>
      <c r="L1278" s="2">
        <f t="shared" si="58"/>
        <v>6.4233748112419201E-4</v>
      </c>
      <c r="M1278" s="2">
        <f t="shared" si="59"/>
        <v>-1.2261644008288299E-2</v>
      </c>
    </row>
    <row r="1279" spans="1:13">
      <c r="A1279" s="2">
        <f t="shared" si="57"/>
        <v>0.2791572999994969</v>
      </c>
      <c r="B1279">
        <v>17598.610073399999</v>
      </c>
      <c r="C1279">
        <v>56</v>
      </c>
      <c r="D1279" t="s">
        <v>10</v>
      </c>
      <c r="E1279">
        <v>0.69699999999999995</v>
      </c>
      <c r="F1279">
        <v>-6.7284264564514097E-3</v>
      </c>
      <c r="G1279">
        <v>-1.7779125213623001E-2</v>
      </c>
      <c r="H1279">
        <v>0</v>
      </c>
      <c r="I1279">
        <v>-173.45500000000001</v>
      </c>
      <c r="J1279">
        <v>-0.77600000000000002</v>
      </c>
      <c r="K1279">
        <v>-0.47299999999999998</v>
      </c>
      <c r="L1279" s="2">
        <f t="shared" si="58"/>
        <v>6.4098439456591546E-4</v>
      </c>
      <c r="M1279" s="2">
        <f t="shared" si="59"/>
        <v>-1.2265219390363168E-2</v>
      </c>
    </row>
    <row r="1280" spans="1:13">
      <c r="A1280" s="2">
        <f t="shared" si="57"/>
        <v>0.27926940000179457</v>
      </c>
      <c r="B1280">
        <v>17598.610185500002</v>
      </c>
      <c r="C1280">
        <v>56</v>
      </c>
      <c r="D1280" t="s">
        <v>10</v>
      </c>
      <c r="E1280">
        <v>0.69699999999999995</v>
      </c>
      <c r="F1280">
        <v>-6.7284264564514097E-3</v>
      </c>
      <c r="G1280">
        <v>-1.7779125213623001E-2</v>
      </c>
      <c r="H1280">
        <v>0</v>
      </c>
      <c r="I1280">
        <v>-173.45500000000001</v>
      </c>
      <c r="J1280">
        <v>-0.77600000000000002</v>
      </c>
      <c r="K1280">
        <v>-0.47299999999999998</v>
      </c>
      <c r="L1280" s="2">
        <f t="shared" si="58"/>
        <v>6.4023013794468756E-4</v>
      </c>
      <c r="M1280" s="2">
        <f t="shared" si="59"/>
        <v>-1.2267212430340466E-2</v>
      </c>
    </row>
    <row r="1281" spans="1:13">
      <c r="A1281" s="2">
        <f t="shared" si="57"/>
        <v>0.27945529999851715</v>
      </c>
      <c r="B1281">
        <v>17598.610371399998</v>
      </c>
      <c r="C1281">
        <v>56</v>
      </c>
      <c r="D1281" t="s">
        <v>10</v>
      </c>
      <c r="E1281">
        <v>0.69699999999999995</v>
      </c>
      <c r="F1281">
        <v>-6.7284264564514097E-3</v>
      </c>
      <c r="G1281">
        <v>-1.7779125213623001E-2</v>
      </c>
      <c r="H1281">
        <v>0</v>
      </c>
      <c r="I1281">
        <v>-173.45500000000001</v>
      </c>
      <c r="J1281">
        <v>-0.77600000000000002</v>
      </c>
      <c r="K1281">
        <v>-0.47299999999999998</v>
      </c>
      <c r="L1281" s="2">
        <f t="shared" si="58"/>
        <v>6.3897932348848515E-4</v>
      </c>
      <c r="M1281" s="2">
        <f t="shared" si="59"/>
        <v>-1.2270517569659408E-2</v>
      </c>
    </row>
    <row r="1282" spans="1:13">
      <c r="A1282" s="2">
        <f t="shared" si="57"/>
        <v>0.27963240000099177</v>
      </c>
      <c r="B1282">
        <v>17598.610548500001</v>
      </c>
      <c r="C1282">
        <v>56</v>
      </c>
      <c r="D1282" t="s">
        <v>10</v>
      </c>
      <c r="E1282">
        <v>0.69699999999999995</v>
      </c>
      <c r="F1282">
        <v>-6.7284264564514097E-3</v>
      </c>
      <c r="G1282">
        <v>-1.7779125213623001E-2</v>
      </c>
      <c r="H1282">
        <v>0</v>
      </c>
      <c r="I1282">
        <v>-173.45500000000001</v>
      </c>
      <c r="J1282">
        <v>-0.77600000000000002</v>
      </c>
      <c r="K1282">
        <v>-0.47299999999999998</v>
      </c>
      <c r="L1282" s="2">
        <f t="shared" si="58"/>
        <v>6.3778771914639728E-4</v>
      </c>
      <c r="M1282" s="2">
        <f t="shared" si="59"/>
        <v>-1.2273666252778738E-2</v>
      </c>
    </row>
    <row r="1283" spans="1:13">
      <c r="A1283" s="2">
        <f t="shared" ref="A1283:A1346" si="60">B1283-$B$2</f>
        <v>0.27979590000177268</v>
      </c>
      <c r="B1283">
        <v>17598.610712000002</v>
      </c>
      <c r="C1283">
        <v>56</v>
      </c>
      <c r="D1283" t="s">
        <v>10</v>
      </c>
      <c r="E1283">
        <v>0.69699999999999995</v>
      </c>
      <c r="F1283">
        <v>-6.7284264564514097E-3</v>
      </c>
      <c r="G1283">
        <v>-1.7779125213623001E-2</v>
      </c>
      <c r="H1283">
        <v>0</v>
      </c>
      <c r="I1283">
        <v>-173.45500000000001</v>
      </c>
      <c r="J1283">
        <v>-0.77600000000000002</v>
      </c>
      <c r="K1283">
        <v>-0.47299999999999998</v>
      </c>
      <c r="L1283" s="2">
        <f t="shared" si="58"/>
        <v>6.3668762141551316E-4</v>
      </c>
      <c r="M1283" s="2">
        <f t="shared" si="59"/>
        <v>-1.2276573139765049E-2</v>
      </c>
    </row>
    <row r="1284" spans="1:13">
      <c r="A1284" s="2">
        <f t="shared" si="60"/>
        <v>0.28009490000113146</v>
      </c>
      <c r="B1284">
        <v>17598.611011000001</v>
      </c>
      <c r="C1284">
        <v>56</v>
      </c>
      <c r="D1284" t="s">
        <v>10</v>
      </c>
      <c r="E1284">
        <v>0.69699999999999995</v>
      </c>
      <c r="F1284">
        <v>-6.7284264564514097E-3</v>
      </c>
      <c r="G1284">
        <v>-1.7779125213623001E-2</v>
      </c>
      <c r="H1284">
        <v>0</v>
      </c>
      <c r="I1284">
        <v>-173.45500000000001</v>
      </c>
      <c r="J1284">
        <v>-0.77600000000000002</v>
      </c>
      <c r="K1284">
        <v>-0.47299999999999998</v>
      </c>
      <c r="L1284" s="2">
        <f t="shared" ref="L1284:L1347" si="61">L1283+(F1284*(A1284-A1283))</f>
        <v>6.3467582190934854E-4</v>
      </c>
      <c r="M1284" s="2">
        <f t="shared" ref="M1284:M1347" si="62">M1283+(G1284*(A1284-A1283))</f>
        <v>-1.2281889098192523E-2</v>
      </c>
    </row>
    <row r="1285" spans="1:13">
      <c r="A1285" s="2">
        <f t="shared" si="60"/>
        <v>0.28028360000098473</v>
      </c>
      <c r="B1285">
        <v>17598.611199700001</v>
      </c>
      <c r="C1285">
        <v>56</v>
      </c>
      <c r="D1285" t="s">
        <v>10</v>
      </c>
      <c r="E1285">
        <v>0.69699999999999995</v>
      </c>
      <c r="F1285">
        <v>-6.7284264564514097E-3</v>
      </c>
      <c r="G1285">
        <v>-1.7779125213623001E-2</v>
      </c>
      <c r="H1285">
        <v>0</v>
      </c>
      <c r="I1285">
        <v>-173.45500000000001</v>
      </c>
      <c r="J1285">
        <v>-0.77600000000000002</v>
      </c>
      <c r="K1285">
        <v>-0.47299999999999998</v>
      </c>
      <c r="L1285" s="2">
        <f t="shared" si="61"/>
        <v>6.3340616783800346E-4</v>
      </c>
      <c r="M1285" s="2">
        <f t="shared" si="62"/>
        <v>-1.2285244019117724E-2</v>
      </c>
    </row>
    <row r="1286" spans="1:13">
      <c r="A1286" s="2">
        <f t="shared" si="60"/>
        <v>0.28043139999863342</v>
      </c>
      <c r="B1286">
        <v>17598.611347499998</v>
      </c>
      <c r="C1286">
        <v>56</v>
      </c>
      <c r="D1286" t="s">
        <v>10</v>
      </c>
      <c r="E1286">
        <v>0.69699999999999995</v>
      </c>
      <c r="F1286">
        <v>-6.7284264564514097E-3</v>
      </c>
      <c r="G1286">
        <v>-1.7779125213623001E-2</v>
      </c>
      <c r="H1286">
        <v>0</v>
      </c>
      <c r="I1286">
        <v>-173.45500000000001</v>
      </c>
      <c r="J1286">
        <v>-0.77600000000000002</v>
      </c>
      <c r="K1286">
        <v>-0.47299999999999998</v>
      </c>
      <c r="L1286" s="2">
        <f t="shared" si="61"/>
        <v>6.3241170642356053E-4</v>
      </c>
      <c r="M1286" s="2">
        <f t="shared" si="62"/>
        <v>-1.2287871773782493E-2</v>
      </c>
    </row>
    <row r="1287" spans="1:13">
      <c r="A1287" s="2">
        <f t="shared" si="60"/>
        <v>0.2805755000008503</v>
      </c>
      <c r="B1287">
        <v>17598.611491600001</v>
      </c>
      <c r="C1287">
        <v>56</v>
      </c>
      <c r="D1287" t="s">
        <v>10</v>
      </c>
      <c r="E1287">
        <v>0.69699999999999995</v>
      </c>
      <c r="F1287">
        <v>-6.7284264564514097E-3</v>
      </c>
      <c r="G1287">
        <v>-1.7779125213623001E-2</v>
      </c>
      <c r="H1287">
        <v>0</v>
      </c>
      <c r="I1287">
        <v>-173.45500000000001</v>
      </c>
      <c r="J1287">
        <v>-0.77600000000000002</v>
      </c>
      <c r="K1287">
        <v>-0.47299999999999998</v>
      </c>
      <c r="L1287" s="2">
        <f t="shared" si="61"/>
        <v>6.314421401562698E-4</v>
      </c>
      <c r="M1287" s="2">
        <f t="shared" si="62"/>
        <v>-1.2290433745765191E-2</v>
      </c>
    </row>
    <row r="1288" spans="1:13">
      <c r="A1288" s="2">
        <f t="shared" si="60"/>
        <v>0.28071030000137398</v>
      </c>
      <c r="B1288">
        <v>17598.611626400001</v>
      </c>
      <c r="C1288">
        <v>56</v>
      </c>
      <c r="D1288" t="s">
        <v>10</v>
      </c>
      <c r="E1288">
        <v>0.69699999999999995</v>
      </c>
      <c r="F1288">
        <v>-6.7284264564514097E-3</v>
      </c>
      <c r="G1288">
        <v>-1.7779125213623001E-2</v>
      </c>
      <c r="H1288">
        <v>0</v>
      </c>
      <c r="I1288">
        <v>-173.45500000000001</v>
      </c>
      <c r="J1288">
        <v>-0.77600000000000002</v>
      </c>
      <c r="K1288">
        <v>-0.47299999999999998</v>
      </c>
      <c r="L1288" s="2">
        <f t="shared" si="61"/>
        <v>6.3053514826641661E-4</v>
      </c>
      <c r="M1288" s="2">
        <f t="shared" si="62"/>
        <v>-1.2292830371853298E-2</v>
      </c>
    </row>
    <row r="1289" spans="1:13">
      <c r="A1289" s="2">
        <f t="shared" si="60"/>
        <v>0.28095350000148755</v>
      </c>
      <c r="B1289">
        <v>17598.611869600001</v>
      </c>
      <c r="C1289">
        <v>56</v>
      </c>
      <c r="D1289" t="s">
        <v>10</v>
      </c>
      <c r="E1289">
        <v>0.69699999999999995</v>
      </c>
      <c r="F1289">
        <v>-6.7284264564514097E-3</v>
      </c>
      <c r="G1289">
        <v>-1.7779125213623001E-2</v>
      </c>
      <c r="H1289">
        <v>0</v>
      </c>
      <c r="I1289">
        <v>-173.45500000000001</v>
      </c>
      <c r="J1289">
        <v>-0.77600000000000002</v>
      </c>
      <c r="K1289">
        <v>-0.47299999999999998</v>
      </c>
      <c r="L1289" s="2">
        <f t="shared" si="61"/>
        <v>6.2889879495144345E-4</v>
      </c>
      <c r="M1289" s="2">
        <f t="shared" si="62"/>
        <v>-1.229715425510727E-2</v>
      </c>
    </row>
    <row r="1290" spans="1:13">
      <c r="A1290" s="2">
        <f t="shared" si="60"/>
        <v>0.28112509999846225</v>
      </c>
      <c r="B1290">
        <v>17598.612041199998</v>
      </c>
      <c r="C1290">
        <v>56</v>
      </c>
      <c r="D1290" t="s">
        <v>10</v>
      </c>
      <c r="E1290">
        <v>0.69699999999999995</v>
      </c>
      <c r="F1290">
        <v>-6.7284264564514097E-3</v>
      </c>
      <c r="G1290">
        <v>-1.7779125213623001E-2</v>
      </c>
      <c r="H1290">
        <v>0</v>
      </c>
      <c r="I1290">
        <v>-173.45500000000001</v>
      </c>
      <c r="J1290">
        <v>-0.77600000000000002</v>
      </c>
      <c r="K1290">
        <v>-0.47299999999999998</v>
      </c>
      <c r="L1290" s="2">
        <f t="shared" si="61"/>
        <v>6.2774419699187199E-4</v>
      </c>
      <c r="M1290" s="2">
        <f t="shared" si="62"/>
        <v>-1.230020515294014E-2</v>
      </c>
    </row>
    <row r="1291" spans="1:13">
      <c r="A1291" s="2">
        <f t="shared" si="60"/>
        <v>0.28130479999890667</v>
      </c>
      <c r="B1291">
        <v>17598.612220899999</v>
      </c>
      <c r="C1291">
        <v>56</v>
      </c>
      <c r="D1291" t="s">
        <v>10</v>
      </c>
      <c r="E1291">
        <v>0.69699999999999995</v>
      </c>
      <c r="F1291">
        <v>-6.7284264564514097E-3</v>
      </c>
      <c r="G1291">
        <v>-1.7779125213623001E-2</v>
      </c>
      <c r="H1291">
        <v>0</v>
      </c>
      <c r="I1291">
        <v>-173.45500000000001</v>
      </c>
      <c r="J1291">
        <v>-0.77600000000000002</v>
      </c>
      <c r="K1291">
        <v>-0.47299999999999998</v>
      </c>
      <c r="L1291" s="2">
        <f t="shared" si="61"/>
        <v>6.2653509875465734E-4</v>
      </c>
      <c r="M1291" s="2">
        <f t="shared" si="62"/>
        <v>-1.230340006174893E-2</v>
      </c>
    </row>
    <row r="1292" spans="1:13">
      <c r="A1292" s="2">
        <f t="shared" si="60"/>
        <v>0.2814384000012069</v>
      </c>
      <c r="B1292">
        <v>17598.612354500001</v>
      </c>
      <c r="C1292">
        <v>56</v>
      </c>
      <c r="D1292" t="s">
        <v>10</v>
      </c>
      <c r="E1292">
        <v>0.69699999999999995</v>
      </c>
      <c r="F1292">
        <v>-6.7284264564514097E-3</v>
      </c>
      <c r="G1292">
        <v>-1.7779125213623001E-2</v>
      </c>
      <c r="H1292">
        <v>0</v>
      </c>
      <c r="I1292">
        <v>-173.45500000000001</v>
      </c>
      <c r="J1292">
        <v>-0.77600000000000002</v>
      </c>
      <c r="K1292">
        <v>-0.47299999999999998</v>
      </c>
      <c r="L1292" s="2">
        <f t="shared" si="61"/>
        <v>6.256361809645985E-4</v>
      </c>
      <c r="M1292" s="2">
        <f t="shared" si="62"/>
        <v>-1.2305775352918366E-2</v>
      </c>
    </row>
    <row r="1293" spans="1:13">
      <c r="A1293" s="2">
        <f t="shared" si="60"/>
        <v>0.28162069999962114</v>
      </c>
      <c r="B1293">
        <v>17598.612536799999</v>
      </c>
      <c r="C1293">
        <v>56</v>
      </c>
      <c r="D1293" t="s">
        <v>10</v>
      </c>
      <c r="E1293">
        <v>0.69699999999999995</v>
      </c>
      <c r="F1293">
        <v>-6.7284264564514097E-3</v>
      </c>
      <c r="G1293">
        <v>-1.7779125213623001E-2</v>
      </c>
      <c r="H1293">
        <v>0</v>
      </c>
      <c r="I1293">
        <v>-173.45500000000001</v>
      </c>
      <c r="J1293">
        <v>-0.77600000000000002</v>
      </c>
      <c r="K1293">
        <v>-0.47299999999999998</v>
      </c>
      <c r="L1293" s="2">
        <f t="shared" si="61"/>
        <v>6.2440958883225707E-4</v>
      </c>
      <c r="M1293" s="2">
        <f t="shared" si="62"/>
        <v>-1.2309016487416616E-2</v>
      </c>
    </row>
    <row r="1294" spans="1:13">
      <c r="A1294" s="2">
        <f t="shared" si="60"/>
        <v>0.28175990000090678</v>
      </c>
      <c r="B1294">
        <v>17598.612676000001</v>
      </c>
      <c r="C1294">
        <v>56</v>
      </c>
      <c r="D1294" t="s">
        <v>10</v>
      </c>
      <c r="E1294">
        <v>0.69699999999999995</v>
      </c>
      <c r="F1294">
        <v>-6.7284264564514097E-3</v>
      </c>
      <c r="G1294">
        <v>-1.7779125213623001E-2</v>
      </c>
      <c r="H1294">
        <v>0</v>
      </c>
      <c r="I1294">
        <v>-173.45500000000001</v>
      </c>
      <c r="J1294">
        <v>-0.77600000000000002</v>
      </c>
      <c r="K1294">
        <v>-0.47299999999999998</v>
      </c>
      <c r="L1294" s="2">
        <f t="shared" si="61"/>
        <v>6.2347299186086863E-4</v>
      </c>
      <c r="M1294" s="2">
        <f t="shared" si="62"/>
        <v>-1.2311491341669211E-2</v>
      </c>
    </row>
    <row r="1295" spans="1:13">
      <c r="A1295" s="2">
        <f t="shared" si="60"/>
        <v>0.28193939999982831</v>
      </c>
      <c r="B1295">
        <v>17598.6128555</v>
      </c>
      <c r="C1295">
        <v>56</v>
      </c>
      <c r="D1295" t="s">
        <v>10</v>
      </c>
      <c r="E1295">
        <v>0.69699999999999995</v>
      </c>
      <c r="F1295">
        <v>-6.7284264564514097E-3</v>
      </c>
      <c r="G1295">
        <v>-1.7779125213623001E-2</v>
      </c>
      <c r="H1295">
        <v>0</v>
      </c>
      <c r="I1295">
        <v>-173.45500000000001</v>
      </c>
      <c r="J1295">
        <v>-0.77600000000000002</v>
      </c>
      <c r="K1295">
        <v>-0.47299999999999998</v>
      </c>
      <c r="L1295" s="2">
        <f t="shared" si="61"/>
        <v>6.2226523931919206E-4</v>
      </c>
      <c r="M1295" s="2">
        <f t="shared" si="62"/>
        <v>-1.2314682694625882E-2</v>
      </c>
    </row>
    <row r="1296" spans="1:13">
      <c r="A1296" s="2">
        <f t="shared" si="60"/>
        <v>0.28212590000111959</v>
      </c>
      <c r="B1296">
        <v>17598.613042000001</v>
      </c>
      <c r="C1296">
        <v>56</v>
      </c>
      <c r="D1296" t="s">
        <v>10</v>
      </c>
      <c r="E1296">
        <v>0.69699999999999995</v>
      </c>
      <c r="F1296">
        <v>-6.7284264564514097E-3</v>
      </c>
      <c r="G1296">
        <v>-1.7779125213623001E-2</v>
      </c>
      <c r="H1296">
        <v>0</v>
      </c>
      <c r="I1296">
        <v>-173.45500000000001</v>
      </c>
      <c r="J1296">
        <v>-0.77600000000000002</v>
      </c>
      <c r="K1296">
        <v>-0.47299999999999998</v>
      </c>
      <c r="L1296" s="2">
        <f t="shared" si="61"/>
        <v>6.2101038777637564E-4</v>
      </c>
      <c r="M1296" s="2">
        <f t="shared" si="62"/>
        <v>-1.2317998501501179E-2</v>
      </c>
    </row>
    <row r="1297" spans="1:13">
      <c r="A1297" s="2">
        <f t="shared" si="60"/>
        <v>0.28226450000147452</v>
      </c>
      <c r="B1297">
        <v>17598.613180600001</v>
      </c>
      <c r="C1297">
        <v>56</v>
      </c>
      <c r="D1297" t="s">
        <v>10</v>
      </c>
      <c r="E1297">
        <v>0.69699999999999995</v>
      </c>
      <c r="F1297">
        <v>-6.7284264564514097E-3</v>
      </c>
      <c r="G1297">
        <v>-1.7779125213623001E-2</v>
      </c>
      <c r="H1297">
        <v>0</v>
      </c>
      <c r="I1297">
        <v>-173.45500000000001</v>
      </c>
      <c r="J1297">
        <v>-0.77600000000000002</v>
      </c>
      <c r="K1297">
        <v>-0.47299999999999998</v>
      </c>
      <c r="L1297" s="2">
        <f t="shared" si="61"/>
        <v>6.200778278671234E-4</v>
      </c>
      <c r="M1297" s="2">
        <f t="shared" si="62"/>
        <v>-1.2320462688262097E-2</v>
      </c>
    </row>
    <row r="1298" spans="1:13">
      <c r="A1298" s="2">
        <f t="shared" si="60"/>
        <v>0.28256379999947967</v>
      </c>
      <c r="B1298">
        <v>17598.613479899999</v>
      </c>
      <c r="C1298">
        <v>56</v>
      </c>
      <c r="D1298" t="s">
        <v>10</v>
      </c>
      <c r="E1298">
        <v>0.69699999999999995</v>
      </c>
      <c r="F1298">
        <v>-6.7284264564514097E-3</v>
      </c>
      <c r="G1298">
        <v>-1.7779125213623001E-2</v>
      </c>
      <c r="H1298">
        <v>0</v>
      </c>
      <c r="I1298">
        <v>-173.45500000000001</v>
      </c>
      <c r="J1298">
        <v>-0.77600000000000002</v>
      </c>
      <c r="K1298">
        <v>-0.47299999999999998</v>
      </c>
      <c r="L1298" s="2">
        <f t="shared" si="61"/>
        <v>6.180640098421297E-4</v>
      </c>
      <c r="M1298" s="2">
        <f t="shared" si="62"/>
        <v>-1.2325783980403068E-2</v>
      </c>
    </row>
    <row r="1299" spans="1:13">
      <c r="A1299" s="2">
        <f t="shared" si="60"/>
        <v>0.28290489999926649</v>
      </c>
      <c r="B1299">
        <v>17598.613820999999</v>
      </c>
      <c r="C1299">
        <v>56</v>
      </c>
      <c r="D1299" t="s">
        <v>10</v>
      </c>
      <c r="E1299">
        <v>0.69699999999999995</v>
      </c>
      <c r="F1299">
        <v>-6.7284264564514097E-3</v>
      </c>
      <c r="G1299">
        <v>-1.7779125213623001E-2</v>
      </c>
      <c r="H1299">
        <v>0</v>
      </c>
      <c r="I1299">
        <v>-173.45500000000001</v>
      </c>
      <c r="J1299">
        <v>-0.77600000000000002</v>
      </c>
      <c r="K1299">
        <v>-0.47299999999999998</v>
      </c>
      <c r="L1299" s="2">
        <f t="shared" si="61"/>
        <v>6.1576894357926848E-4</v>
      </c>
      <c r="M1299" s="2">
        <f t="shared" si="62"/>
        <v>-1.2331848440009644E-2</v>
      </c>
    </row>
    <row r="1300" spans="1:13">
      <c r="A1300" s="2">
        <f t="shared" si="60"/>
        <v>0.28303750000122818</v>
      </c>
      <c r="B1300">
        <v>17598.613953600001</v>
      </c>
      <c r="C1300">
        <v>56</v>
      </c>
      <c r="D1300" t="s">
        <v>10</v>
      </c>
      <c r="E1300">
        <v>0.69699999999999995</v>
      </c>
      <c r="F1300">
        <v>-6.7284264564514097E-3</v>
      </c>
      <c r="G1300">
        <v>-1.7779125213623001E-2</v>
      </c>
      <c r="H1300">
        <v>0</v>
      </c>
      <c r="I1300">
        <v>-173.45500000000001</v>
      </c>
      <c r="J1300">
        <v>-0.77600000000000002</v>
      </c>
      <c r="K1300">
        <v>-0.47299999999999998</v>
      </c>
      <c r="L1300" s="2">
        <f t="shared" si="61"/>
        <v>6.1487675421794394E-4</v>
      </c>
      <c r="M1300" s="2">
        <f t="shared" si="62"/>
        <v>-1.2334205952047848E-2</v>
      </c>
    </row>
    <row r="1301" spans="1:13">
      <c r="A1301" s="2">
        <f t="shared" si="60"/>
        <v>0.28316730000005919</v>
      </c>
      <c r="B1301">
        <v>17598.6140834</v>
      </c>
      <c r="C1301">
        <v>56</v>
      </c>
      <c r="D1301" t="s">
        <v>10</v>
      </c>
      <c r="E1301">
        <v>0.69699999999999995</v>
      </c>
      <c r="F1301">
        <v>-6.7284264564514097E-3</v>
      </c>
      <c r="G1301">
        <v>-1.7779125213623001E-2</v>
      </c>
      <c r="H1301">
        <v>0</v>
      </c>
      <c r="I1301">
        <v>-173.45500000000001</v>
      </c>
      <c r="J1301">
        <v>-0.77600000000000002</v>
      </c>
      <c r="K1301">
        <v>-0.47299999999999998</v>
      </c>
      <c r="L1301" s="2">
        <f t="shared" si="61"/>
        <v>6.1400340447176208E-4</v>
      </c>
      <c r="M1301" s="2">
        <f t="shared" si="62"/>
        <v>-1.2336513682479792E-2</v>
      </c>
    </row>
    <row r="1302" spans="1:13">
      <c r="A1302" s="2">
        <f t="shared" si="60"/>
        <v>0.28332299999965471</v>
      </c>
      <c r="B1302">
        <v>17598.614239099999</v>
      </c>
      <c r="C1302">
        <v>56</v>
      </c>
      <c r="D1302" t="s">
        <v>10</v>
      </c>
      <c r="E1302">
        <v>0.69699999999999995</v>
      </c>
      <c r="F1302">
        <v>-6.7284264564514097E-3</v>
      </c>
      <c r="G1302">
        <v>-1.7779125213623001E-2</v>
      </c>
      <c r="H1302">
        <v>0</v>
      </c>
      <c r="I1302">
        <v>-173.45500000000001</v>
      </c>
      <c r="J1302">
        <v>-0.77600000000000002</v>
      </c>
      <c r="K1302">
        <v>-0.47299999999999998</v>
      </c>
      <c r="L1302" s="2">
        <f t="shared" si="61"/>
        <v>6.1295578847521404E-4</v>
      </c>
      <c r="M1302" s="2">
        <f t="shared" si="62"/>
        <v>-1.2339281892268362E-2</v>
      </c>
    </row>
    <row r="1303" spans="1:13">
      <c r="A1303" s="2">
        <f t="shared" si="60"/>
        <v>0.28345199999967008</v>
      </c>
      <c r="B1303">
        <v>17598.614368099999</v>
      </c>
      <c r="C1303">
        <v>56</v>
      </c>
      <c r="D1303" t="s">
        <v>10</v>
      </c>
      <c r="E1303">
        <v>0.69699999999999995</v>
      </c>
      <c r="F1303">
        <v>-6.7284264564514097E-3</v>
      </c>
      <c r="G1303">
        <v>-1.7779125213623001E-2</v>
      </c>
      <c r="H1303">
        <v>0</v>
      </c>
      <c r="I1303">
        <v>-173.45500000000001</v>
      </c>
      <c r="J1303">
        <v>-0.77600000000000002</v>
      </c>
      <c r="K1303">
        <v>-0.47299999999999998</v>
      </c>
      <c r="L1303" s="2">
        <f t="shared" si="61"/>
        <v>6.1208782146222841E-4</v>
      </c>
      <c r="M1303" s="2">
        <f t="shared" si="62"/>
        <v>-1.2341575399421193E-2</v>
      </c>
    </row>
    <row r="1304" spans="1:13">
      <c r="A1304" s="2">
        <f t="shared" si="60"/>
        <v>0.28363449999960721</v>
      </c>
      <c r="B1304">
        <v>17598.614550599999</v>
      </c>
      <c r="C1304">
        <v>56</v>
      </c>
      <c r="D1304" t="s">
        <v>10</v>
      </c>
      <c r="E1304">
        <v>0.69699999999999995</v>
      </c>
      <c r="F1304">
        <v>-6.7284264564514097E-3</v>
      </c>
      <c r="G1304">
        <v>-1.7779125213623001E-2</v>
      </c>
      <c r="H1304">
        <v>0</v>
      </c>
      <c r="I1304">
        <v>-173.45500000000001</v>
      </c>
      <c r="J1304">
        <v>-0.77600000000000002</v>
      </c>
      <c r="K1304">
        <v>-0.47299999999999998</v>
      </c>
      <c r="L1304" s="2">
        <f t="shared" si="61"/>
        <v>6.1085988363434901E-4</v>
      </c>
      <c r="M1304" s="2">
        <f t="shared" si="62"/>
        <v>-1.2344820089771561E-2</v>
      </c>
    </row>
    <row r="1305" spans="1:13">
      <c r="A1305" s="2">
        <f t="shared" si="60"/>
        <v>0.28383260000191513</v>
      </c>
      <c r="B1305">
        <v>17598.614748700002</v>
      </c>
      <c r="C1305">
        <v>56</v>
      </c>
      <c r="D1305" t="s">
        <v>10</v>
      </c>
      <c r="E1305">
        <v>0.69699999999999995</v>
      </c>
      <c r="F1305">
        <v>-6.7284264564514097E-3</v>
      </c>
      <c r="G1305">
        <v>-1.7779125213623001E-2</v>
      </c>
      <c r="H1305">
        <v>0</v>
      </c>
      <c r="I1305">
        <v>-173.45500000000001</v>
      </c>
      <c r="J1305">
        <v>-0.77600000000000002</v>
      </c>
      <c r="K1305">
        <v>-0.47299999999999998</v>
      </c>
      <c r="L1305" s="2">
        <f t="shared" si="61"/>
        <v>6.0952698233779736E-4</v>
      </c>
      <c r="M1305" s="2">
        <f t="shared" si="62"/>
        <v>-1.2348342134517413E-2</v>
      </c>
    </row>
    <row r="1306" spans="1:13">
      <c r="A1306" s="2">
        <f t="shared" si="60"/>
        <v>0.28398609999931068</v>
      </c>
      <c r="B1306">
        <v>17598.614902199999</v>
      </c>
      <c r="C1306">
        <v>56</v>
      </c>
      <c r="D1306" t="s">
        <v>10</v>
      </c>
      <c r="E1306">
        <v>0.69699999999999995</v>
      </c>
      <c r="F1306">
        <v>-6.7284264564514097E-3</v>
      </c>
      <c r="G1306">
        <v>-1.7779125213623001E-2</v>
      </c>
      <c r="H1306">
        <v>0</v>
      </c>
      <c r="I1306">
        <v>-173.45500000000001</v>
      </c>
      <c r="J1306">
        <v>-0.77600000000000002</v>
      </c>
      <c r="K1306">
        <v>-0.47299999999999998</v>
      </c>
      <c r="L1306" s="2">
        <f t="shared" si="61"/>
        <v>6.084941688942559E-4</v>
      </c>
      <c r="M1306" s="2">
        <f t="shared" si="62"/>
        <v>-1.2351071230191399E-2</v>
      </c>
    </row>
    <row r="1307" spans="1:13">
      <c r="A1307" s="2">
        <f t="shared" si="60"/>
        <v>0.28431600000112667</v>
      </c>
      <c r="B1307">
        <v>17598.615232100001</v>
      </c>
      <c r="C1307">
        <v>56</v>
      </c>
      <c r="D1307" t="s">
        <v>10</v>
      </c>
      <c r="E1307">
        <v>0.69699999999999995</v>
      </c>
      <c r="F1307">
        <v>-6.7284264564514097E-3</v>
      </c>
      <c r="G1307">
        <v>-1.7779125213623001E-2</v>
      </c>
      <c r="H1307">
        <v>0</v>
      </c>
      <c r="I1307">
        <v>-173.45500000000001</v>
      </c>
      <c r="J1307">
        <v>-0.77600000000000002</v>
      </c>
      <c r="K1307">
        <v>-0.47299999999999998</v>
      </c>
      <c r="L1307" s="2">
        <f t="shared" si="61"/>
        <v>6.0627446099405387E-4</v>
      </c>
      <c r="M1307" s="2">
        <f t="shared" si="62"/>
        <v>-1.2356936563631659E-2</v>
      </c>
    </row>
    <row r="1308" spans="1:13">
      <c r="A1308" s="2">
        <f t="shared" si="60"/>
        <v>0.28444809999928111</v>
      </c>
      <c r="B1308">
        <v>17598.615364199999</v>
      </c>
      <c r="C1308">
        <v>56</v>
      </c>
      <c r="D1308" t="s">
        <v>10</v>
      </c>
      <c r="E1308">
        <v>0.69699999999999995</v>
      </c>
      <c r="F1308">
        <v>-6.7284264564514097E-3</v>
      </c>
      <c r="G1308">
        <v>-1.7779125213623001E-2</v>
      </c>
      <c r="H1308">
        <v>0</v>
      </c>
      <c r="I1308">
        <v>-173.45500000000001</v>
      </c>
      <c r="J1308">
        <v>-0.77600000000000002</v>
      </c>
      <c r="K1308">
        <v>-0.47299999999999998</v>
      </c>
      <c r="L1308" s="2">
        <f t="shared" si="61"/>
        <v>6.0538563587157431E-4</v>
      </c>
      <c r="M1308" s="2">
        <f t="shared" si="62"/>
        <v>-1.2359285186039567E-2</v>
      </c>
    </row>
    <row r="1309" spans="1:13">
      <c r="A1309" s="2">
        <f t="shared" si="60"/>
        <v>0.28461260000040056</v>
      </c>
      <c r="B1309">
        <v>17598.6155287</v>
      </c>
      <c r="C1309">
        <v>56</v>
      </c>
      <c r="D1309" t="s">
        <v>10</v>
      </c>
      <c r="E1309">
        <v>0.69699999999999995</v>
      </c>
      <c r="F1309">
        <v>-6.7284264564514097E-3</v>
      </c>
      <c r="G1309">
        <v>-1.7779125213623001E-2</v>
      </c>
      <c r="H1309">
        <v>0</v>
      </c>
      <c r="I1309">
        <v>-173.45500000000001</v>
      </c>
      <c r="J1309">
        <v>-0.77600000000000002</v>
      </c>
      <c r="K1309">
        <v>-0.47299999999999998</v>
      </c>
      <c r="L1309" s="2">
        <f t="shared" si="61"/>
        <v>6.0427880971195588E-4</v>
      </c>
      <c r="M1309" s="2">
        <f t="shared" si="62"/>
        <v>-1.2362209852157111E-2</v>
      </c>
    </row>
    <row r="1310" spans="1:13">
      <c r="A1310" s="2">
        <f t="shared" si="60"/>
        <v>0.28474099999948521</v>
      </c>
      <c r="B1310">
        <v>17598.615657099999</v>
      </c>
      <c r="C1310">
        <v>56</v>
      </c>
      <c r="D1310" t="s">
        <v>10</v>
      </c>
      <c r="E1310">
        <v>0.69699999999999995</v>
      </c>
      <c r="F1310">
        <v>-6.7284264564514097E-3</v>
      </c>
      <c r="G1310">
        <v>-1.7779125213623001E-2</v>
      </c>
      <c r="H1310">
        <v>0</v>
      </c>
      <c r="I1310">
        <v>-173.45500000000001</v>
      </c>
      <c r="J1310">
        <v>-0.77600000000000002</v>
      </c>
      <c r="K1310">
        <v>-0.47299999999999998</v>
      </c>
      <c r="L1310" s="2">
        <f t="shared" si="61"/>
        <v>6.0341487976110634E-4</v>
      </c>
      <c r="M1310" s="2">
        <f t="shared" si="62"/>
        <v>-1.2364492691818267E-2</v>
      </c>
    </row>
    <row r="1311" spans="1:13">
      <c r="A1311" s="2">
        <f t="shared" si="60"/>
        <v>0.284837700000935</v>
      </c>
      <c r="B1311">
        <v>17598.615753800001</v>
      </c>
      <c r="C1311">
        <v>56</v>
      </c>
      <c r="D1311" t="s">
        <v>10</v>
      </c>
      <c r="E1311">
        <v>0.69699999999999995</v>
      </c>
      <c r="F1311">
        <v>-6.7284264564514097E-3</v>
      </c>
      <c r="G1311">
        <v>-1.7779125213623001E-2</v>
      </c>
      <c r="H1311">
        <v>0</v>
      </c>
      <c r="I1311">
        <v>-173.45500000000001</v>
      </c>
      <c r="J1311">
        <v>-0.77600000000000002</v>
      </c>
      <c r="K1311">
        <v>-0.47299999999999998</v>
      </c>
      <c r="L1311" s="2">
        <f t="shared" si="61"/>
        <v>6.0276424091301273E-4</v>
      </c>
      <c r="M1311" s="2">
        <f t="shared" si="62"/>
        <v>-1.23662119332522E-2</v>
      </c>
    </row>
    <row r="1312" spans="1:13">
      <c r="A1312" s="2">
        <f t="shared" si="60"/>
        <v>0.28511889999936102</v>
      </c>
      <c r="B1312">
        <v>17598.616034999999</v>
      </c>
      <c r="C1312">
        <v>56</v>
      </c>
      <c r="D1312" t="s">
        <v>10</v>
      </c>
      <c r="E1312">
        <v>0.69699999999999995</v>
      </c>
      <c r="F1312">
        <v>-6.7284264564514097E-3</v>
      </c>
      <c r="G1312">
        <v>-1.7779125213623001E-2</v>
      </c>
      <c r="H1312">
        <v>0</v>
      </c>
      <c r="I1312">
        <v>-173.45500000000001</v>
      </c>
      <c r="J1312">
        <v>-0.77600000000000002</v>
      </c>
      <c r="K1312">
        <v>-0.47299999999999998</v>
      </c>
      <c r="L1312" s="2">
        <f t="shared" si="61"/>
        <v>6.0087220740404903E-4</v>
      </c>
      <c r="M1312" s="2">
        <f t="shared" si="62"/>
        <v>-1.2371211423234286E-2</v>
      </c>
    </row>
    <row r="1313" spans="1:13">
      <c r="A1313" s="2">
        <f t="shared" si="60"/>
        <v>0.28529540000090492</v>
      </c>
      <c r="B1313">
        <v>17598.616211500001</v>
      </c>
      <c r="C1313">
        <v>56</v>
      </c>
      <c r="D1313" t="s">
        <v>10</v>
      </c>
      <c r="E1313">
        <v>0.69699999999999995</v>
      </c>
      <c r="F1313">
        <v>-6.7284264564514097E-3</v>
      </c>
      <c r="G1313">
        <v>-1.7779125213623001E-2</v>
      </c>
      <c r="H1313">
        <v>0</v>
      </c>
      <c r="I1313">
        <v>-173.45500000000001</v>
      </c>
      <c r="J1313">
        <v>-0.77600000000000002</v>
      </c>
      <c r="K1313">
        <v>-0.47299999999999998</v>
      </c>
      <c r="L1313" s="2">
        <f t="shared" si="61"/>
        <v>5.9968464012409735E-4</v>
      </c>
      <c r="M1313" s="2">
        <f t="shared" si="62"/>
        <v>-1.237434943886194E-2</v>
      </c>
    </row>
    <row r="1314" spans="1:13">
      <c r="A1314" s="2">
        <f t="shared" si="60"/>
        <v>0.28546180000193999</v>
      </c>
      <c r="B1314">
        <v>17598.616377900002</v>
      </c>
      <c r="C1314">
        <v>56</v>
      </c>
      <c r="D1314" t="s">
        <v>10</v>
      </c>
      <c r="E1314">
        <v>0.69699999999999995</v>
      </c>
      <c r="F1314">
        <v>-6.7284264564514097E-3</v>
      </c>
      <c r="G1314">
        <v>-1.7779125213623001E-2</v>
      </c>
      <c r="H1314">
        <v>0</v>
      </c>
      <c r="I1314">
        <v>-173.45500000000001</v>
      </c>
      <c r="J1314">
        <v>-0.77600000000000002</v>
      </c>
      <c r="K1314">
        <v>-0.47299999999999998</v>
      </c>
      <c r="L1314" s="2">
        <f t="shared" si="61"/>
        <v>5.9856502995477945E-4</v>
      </c>
      <c r="M1314" s="2">
        <f t="shared" si="62"/>
        <v>-1.2377307885315889E-2</v>
      </c>
    </row>
    <row r="1315" spans="1:13">
      <c r="A1315" s="2">
        <f t="shared" si="60"/>
        <v>0.28566080000018701</v>
      </c>
      <c r="B1315">
        <v>17598.6165769</v>
      </c>
      <c r="C1315">
        <v>56</v>
      </c>
      <c r="D1315" t="s">
        <v>10</v>
      </c>
      <c r="E1315">
        <v>0.69699999999999995</v>
      </c>
      <c r="F1315">
        <v>-6.7284264564514097E-3</v>
      </c>
      <c r="G1315">
        <v>-1.7779125213623001E-2</v>
      </c>
      <c r="H1315">
        <v>0</v>
      </c>
      <c r="I1315">
        <v>-173.45500000000001</v>
      </c>
      <c r="J1315">
        <v>-0.77600000000000002</v>
      </c>
      <c r="K1315">
        <v>-0.47299999999999998</v>
      </c>
      <c r="L1315" s="2">
        <f t="shared" si="61"/>
        <v>5.9722607310174044E-4</v>
      </c>
      <c r="M1315" s="2">
        <f t="shared" si="62"/>
        <v>-1.2380845931202233E-2</v>
      </c>
    </row>
    <row r="1316" spans="1:13">
      <c r="A1316" s="2">
        <f t="shared" si="60"/>
        <v>0.28583069999876898</v>
      </c>
      <c r="B1316">
        <v>17598.616746799999</v>
      </c>
      <c r="C1316">
        <v>56</v>
      </c>
      <c r="D1316" t="s">
        <v>10</v>
      </c>
      <c r="E1316">
        <v>0.69699999999999995</v>
      </c>
      <c r="F1316">
        <v>-6.7284264564514097E-3</v>
      </c>
      <c r="G1316">
        <v>-1.7779125213623001E-2</v>
      </c>
      <c r="H1316">
        <v>0</v>
      </c>
      <c r="I1316">
        <v>-173.45500000000001</v>
      </c>
      <c r="J1316">
        <v>-0.77600000000000002</v>
      </c>
      <c r="K1316">
        <v>-0.47299999999999998</v>
      </c>
      <c r="L1316" s="2">
        <f t="shared" si="61"/>
        <v>5.9608291345633049E-4</v>
      </c>
      <c r="M1316" s="2">
        <f t="shared" si="62"/>
        <v>-1.2383866604550816E-2</v>
      </c>
    </row>
    <row r="1317" spans="1:13">
      <c r="A1317" s="2">
        <f t="shared" si="60"/>
        <v>0.28601410000192118</v>
      </c>
      <c r="B1317">
        <v>17598.616930200002</v>
      </c>
      <c r="C1317">
        <v>56</v>
      </c>
      <c r="D1317" t="s">
        <v>10</v>
      </c>
      <c r="E1317">
        <v>0.69699999999999995</v>
      </c>
      <c r="F1317">
        <v>-6.7284264564514097E-3</v>
      </c>
      <c r="G1317">
        <v>-1.7779125213623001E-2</v>
      </c>
      <c r="H1317">
        <v>0</v>
      </c>
      <c r="I1317">
        <v>-173.45500000000001</v>
      </c>
      <c r="J1317">
        <v>-0.77600000000000002</v>
      </c>
      <c r="K1317">
        <v>-0.47299999999999998</v>
      </c>
      <c r="L1317" s="2">
        <f t="shared" si="61"/>
        <v>5.948489200230079E-4</v>
      </c>
      <c r="M1317" s="2">
        <f t="shared" si="62"/>
        <v>-1.2387127296171039E-2</v>
      </c>
    </row>
    <row r="1318" spans="1:13">
      <c r="A1318" s="2">
        <f t="shared" si="60"/>
        <v>0.28627309999865247</v>
      </c>
      <c r="B1318">
        <v>17598.617189199998</v>
      </c>
      <c r="C1318">
        <v>56</v>
      </c>
      <c r="D1318" t="s">
        <v>10</v>
      </c>
      <c r="E1318">
        <v>0.69699999999999995</v>
      </c>
      <c r="F1318">
        <v>-6.7284264564514097E-3</v>
      </c>
      <c r="G1318">
        <v>-1.7779125213623001E-2</v>
      </c>
      <c r="H1318">
        <v>0</v>
      </c>
      <c r="I1318">
        <v>-173.45500000000001</v>
      </c>
      <c r="J1318">
        <v>-0.77600000000000002</v>
      </c>
      <c r="K1318">
        <v>-0.47299999999999998</v>
      </c>
      <c r="L1318" s="2">
        <f t="shared" si="61"/>
        <v>5.9310625759278026E-4</v>
      </c>
      <c r="M1318" s="2">
        <f t="shared" si="62"/>
        <v>-1.2391732089543252E-2</v>
      </c>
    </row>
    <row r="1319" spans="1:13">
      <c r="A1319" s="2">
        <f t="shared" si="60"/>
        <v>0.28639660000044387</v>
      </c>
      <c r="B1319">
        <v>17598.6173127</v>
      </c>
      <c r="C1319">
        <v>56</v>
      </c>
      <c r="D1319" t="s">
        <v>10</v>
      </c>
      <c r="E1319">
        <v>0.69699999999999995</v>
      </c>
      <c r="F1319">
        <v>-6.7284264564514097E-3</v>
      </c>
      <c r="G1319">
        <v>-1.7779125213623001E-2</v>
      </c>
      <c r="H1319">
        <v>0</v>
      </c>
      <c r="I1319">
        <v>-173.45500000000001</v>
      </c>
      <c r="J1319">
        <v>-0.77600000000000002</v>
      </c>
      <c r="K1319">
        <v>-0.47299999999999998</v>
      </c>
      <c r="L1319" s="2">
        <f t="shared" si="61"/>
        <v>5.9227529691335519E-4</v>
      </c>
      <c r="M1319" s="2">
        <f t="shared" si="62"/>
        <v>-1.2393927811538984E-2</v>
      </c>
    </row>
    <row r="1320" spans="1:13">
      <c r="A1320" s="2">
        <f t="shared" si="60"/>
        <v>0.28648990000147023</v>
      </c>
      <c r="B1320">
        <v>17598.617406000001</v>
      </c>
      <c r="C1320">
        <v>56</v>
      </c>
      <c r="D1320" t="s">
        <v>10</v>
      </c>
      <c r="E1320">
        <v>0.69699999999999995</v>
      </c>
      <c r="F1320">
        <v>-6.7284264564514097E-3</v>
      </c>
      <c r="G1320">
        <v>-1.7779125213623001E-2</v>
      </c>
      <c r="H1320">
        <v>0</v>
      </c>
      <c r="I1320">
        <v>-173.45500000000001</v>
      </c>
      <c r="J1320">
        <v>-0.77600000000000002</v>
      </c>
      <c r="K1320">
        <v>-0.47299999999999998</v>
      </c>
      <c r="L1320" s="2">
        <f t="shared" si="61"/>
        <v>5.9164753471806241E-4</v>
      </c>
      <c r="M1320" s="2">
        <f t="shared" si="62"/>
        <v>-1.2395586603939664E-2</v>
      </c>
    </row>
    <row r="1321" spans="1:13">
      <c r="A1321" s="2">
        <f t="shared" si="60"/>
        <v>0.28658189999987371</v>
      </c>
      <c r="B1321">
        <v>17598.617498</v>
      </c>
      <c r="C1321">
        <v>56</v>
      </c>
      <c r="D1321" t="s">
        <v>10</v>
      </c>
      <c r="E1321">
        <v>0.69699999999999995</v>
      </c>
      <c r="F1321">
        <v>-6.7284264564514097E-3</v>
      </c>
      <c r="G1321">
        <v>-1.7779125213623001E-2</v>
      </c>
      <c r="H1321">
        <v>0</v>
      </c>
      <c r="I1321">
        <v>-173.45500000000001</v>
      </c>
      <c r="J1321">
        <v>-0.77600000000000002</v>
      </c>
      <c r="K1321">
        <v>-0.47299999999999998</v>
      </c>
      <c r="L1321" s="2">
        <f t="shared" si="61"/>
        <v>5.9102851949481095E-4</v>
      </c>
      <c r="M1321" s="2">
        <f t="shared" si="62"/>
        <v>-1.2397222283430933E-2</v>
      </c>
    </row>
    <row r="1322" spans="1:13">
      <c r="A1322" s="2">
        <f t="shared" si="60"/>
        <v>0.2866716999997152</v>
      </c>
      <c r="B1322">
        <v>17598.617587799999</v>
      </c>
      <c r="C1322">
        <v>56</v>
      </c>
      <c r="D1322" t="s">
        <v>10</v>
      </c>
      <c r="E1322">
        <v>0.69699999999999995</v>
      </c>
      <c r="F1322">
        <v>-6.7284264564514097E-3</v>
      </c>
      <c r="G1322">
        <v>-1.7779125213623001E-2</v>
      </c>
      <c r="H1322">
        <v>0</v>
      </c>
      <c r="I1322">
        <v>-173.45500000000001</v>
      </c>
      <c r="J1322">
        <v>-0.77600000000000002</v>
      </c>
      <c r="K1322">
        <v>-0.47299999999999998</v>
      </c>
      <c r="L1322" s="2">
        <f t="shared" si="61"/>
        <v>5.9042430680008814E-4</v>
      </c>
      <c r="M1322" s="2">
        <f t="shared" si="62"/>
        <v>-1.2398818848872298E-2</v>
      </c>
    </row>
    <row r="1323" spans="1:13">
      <c r="A1323" s="2">
        <f t="shared" si="60"/>
        <v>0.28677030000108061</v>
      </c>
      <c r="B1323">
        <v>17598.617686400001</v>
      </c>
      <c r="C1323">
        <v>56</v>
      </c>
      <c r="D1323" t="s">
        <v>10</v>
      </c>
      <c r="E1323">
        <v>0.69699999999999995</v>
      </c>
      <c r="F1323">
        <v>-6.7284264564514097E-3</v>
      </c>
      <c r="G1323">
        <v>-1.7779125213623001E-2</v>
      </c>
      <c r="H1323">
        <v>0</v>
      </c>
      <c r="I1323">
        <v>-173.45500000000001</v>
      </c>
      <c r="J1323">
        <v>-0.77600000000000002</v>
      </c>
      <c r="K1323">
        <v>-0.47299999999999998</v>
      </c>
      <c r="L1323" s="2">
        <f t="shared" si="61"/>
        <v>5.8976088394229495E-4</v>
      </c>
      <c r="M1323" s="2">
        <f t="shared" si="62"/>
        <v>-1.2400571870642637E-2</v>
      </c>
    </row>
    <row r="1324" spans="1:13">
      <c r="A1324" s="2">
        <f t="shared" si="60"/>
        <v>0.28724599999986822</v>
      </c>
      <c r="B1324">
        <v>17598.6181621</v>
      </c>
      <c r="C1324">
        <v>56</v>
      </c>
      <c r="D1324" t="s">
        <v>10</v>
      </c>
      <c r="E1324">
        <v>0.69699999999999995</v>
      </c>
      <c r="F1324">
        <v>-6.7284264564514097E-3</v>
      </c>
      <c r="G1324">
        <v>-1.7779125213623001E-2</v>
      </c>
      <c r="H1324">
        <v>0</v>
      </c>
      <c r="I1324">
        <v>-173.45500000000001</v>
      </c>
      <c r="J1324">
        <v>-0.77600000000000002</v>
      </c>
      <c r="K1324">
        <v>-0.47299999999999998</v>
      </c>
      <c r="L1324" s="2">
        <f t="shared" si="61"/>
        <v>5.865601714851185E-4</v>
      </c>
      <c r="M1324" s="2">
        <f t="shared" si="62"/>
        <v>-1.2409029400485203E-2</v>
      </c>
    </row>
    <row r="1325" spans="1:13">
      <c r="A1325" s="2">
        <f t="shared" si="60"/>
        <v>0.28736140000182786</v>
      </c>
      <c r="B1325">
        <v>17598.618277500002</v>
      </c>
      <c r="C1325">
        <v>56</v>
      </c>
      <c r="D1325" t="s">
        <v>10</v>
      </c>
      <c r="E1325">
        <v>0.69699999999999995</v>
      </c>
      <c r="F1325">
        <v>-6.7284264564514097E-3</v>
      </c>
      <c r="G1325">
        <v>-1.7779125213623001E-2</v>
      </c>
      <c r="H1325">
        <v>0</v>
      </c>
      <c r="I1325">
        <v>-173.45500000000001</v>
      </c>
      <c r="J1325">
        <v>-0.77600000000000002</v>
      </c>
      <c r="K1325">
        <v>-0.47299999999999998</v>
      </c>
      <c r="L1325" s="2">
        <f t="shared" si="61"/>
        <v>5.857837110588587E-4</v>
      </c>
      <c r="M1325" s="2">
        <f t="shared" si="62"/>
        <v>-1.2411081111569695E-2</v>
      </c>
    </row>
    <row r="1326" spans="1:13">
      <c r="A1326" s="2">
        <f t="shared" si="60"/>
        <v>0.28745500000150059</v>
      </c>
      <c r="B1326">
        <v>17598.618371100001</v>
      </c>
      <c r="C1326">
        <v>56</v>
      </c>
      <c r="D1326" t="s">
        <v>10</v>
      </c>
      <c r="E1326">
        <v>0.69699999999999995</v>
      </c>
      <c r="F1326">
        <v>-6.7284264564514097E-3</v>
      </c>
      <c r="G1326">
        <v>-1.7779125213623001E-2</v>
      </c>
      <c r="H1326">
        <v>0</v>
      </c>
      <c r="I1326">
        <v>-173.45500000000001</v>
      </c>
      <c r="J1326">
        <v>-0.77600000000000002</v>
      </c>
      <c r="K1326">
        <v>-0.47299999999999998</v>
      </c>
      <c r="L1326" s="2">
        <f t="shared" si="61"/>
        <v>5.8515393034473684E-4</v>
      </c>
      <c r="M1326" s="2">
        <f t="shared" si="62"/>
        <v>-1.2412745237683872E-2</v>
      </c>
    </row>
    <row r="1327" spans="1:13">
      <c r="A1327" s="2">
        <f t="shared" si="60"/>
        <v>0.28754570000091917</v>
      </c>
      <c r="B1327">
        <v>17598.618461800001</v>
      </c>
      <c r="C1327">
        <v>56</v>
      </c>
      <c r="D1327" t="s">
        <v>10</v>
      </c>
      <c r="E1327">
        <v>0.69699999999999995</v>
      </c>
      <c r="F1327">
        <v>-6.7284264564514097E-3</v>
      </c>
      <c r="G1327">
        <v>-1.7779125213623001E-2</v>
      </c>
      <c r="H1327">
        <v>0</v>
      </c>
      <c r="I1327">
        <v>-173.45500000000001</v>
      </c>
      <c r="J1327">
        <v>-0.77600000000000002</v>
      </c>
      <c r="K1327">
        <v>-0.47299999999999998</v>
      </c>
      <c r="L1327" s="2">
        <f t="shared" si="61"/>
        <v>5.8454366206904876E-4</v>
      </c>
      <c r="M1327" s="2">
        <f t="shared" si="62"/>
        <v>-1.241435780433041E-2</v>
      </c>
    </row>
    <row r="1328" spans="1:13">
      <c r="A1328" s="2">
        <f t="shared" si="60"/>
        <v>0.28813219999938156</v>
      </c>
      <c r="B1328">
        <v>17598.619048299999</v>
      </c>
      <c r="C1328">
        <v>56</v>
      </c>
      <c r="D1328" t="s">
        <v>10</v>
      </c>
      <c r="E1328">
        <v>0.69699999999999995</v>
      </c>
      <c r="F1328">
        <v>-6.7284264564514097E-3</v>
      </c>
      <c r="G1328">
        <v>-1.7779125213623001E-2</v>
      </c>
      <c r="H1328">
        <v>0</v>
      </c>
      <c r="I1328">
        <v>-173.45500000000001</v>
      </c>
      <c r="J1328">
        <v>-0.77600000000000002</v>
      </c>
      <c r="K1328">
        <v>-0.47299999999999998</v>
      </c>
      <c r="L1328" s="2">
        <f t="shared" si="61"/>
        <v>5.8059743996268572E-4</v>
      </c>
      <c r="M1328" s="2">
        <f t="shared" si="62"/>
        <v>-1.2424785261240863E-2</v>
      </c>
    </row>
    <row r="1329" spans="1:13">
      <c r="A1329" s="2">
        <f t="shared" si="60"/>
        <v>0.28839359999983571</v>
      </c>
      <c r="B1329">
        <v>17598.6193097</v>
      </c>
      <c r="C1329">
        <v>56</v>
      </c>
      <c r="D1329" t="s">
        <v>10</v>
      </c>
      <c r="E1329">
        <v>0.69699999999999995</v>
      </c>
      <c r="F1329">
        <v>-6.7284264564514097E-3</v>
      </c>
      <c r="G1329">
        <v>-1.7779125213623001E-2</v>
      </c>
      <c r="H1329">
        <v>0</v>
      </c>
      <c r="I1329">
        <v>-173.45500000000001</v>
      </c>
      <c r="J1329">
        <v>-0.77600000000000002</v>
      </c>
      <c r="K1329">
        <v>-0.47299999999999998</v>
      </c>
      <c r="L1329" s="2">
        <f t="shared" si="61"/>
        <v>5.7883862928391353E-4</v>
      </c>
      <c r="M1329" s="2">
        <f t="shared" si="62"/>
        <v>-1.2429432724579779E-2</v>
      </c>
    </row>
    <row r="1330" spans="1:13">
      <c r="A1330" s="2">
        <f t="shared" si="60"/>
        <v>0.28862880000087898</v>
      </c>
      <c r="B1330">
        <v>17598.619544900001</v>
      </c>
      <c r="C1330">
        <v>56</v>
      </c>
      <c r="D1330" t="s">
        <v>10</v>
      </c>
      <c r="E1330">
        <v>0.69699999999999995</v>
      </c>
      <c r="F1330">
        <v>-6.7284264564514097E-3</v>
      </c>
      <c r="G1330">
        <v>-1.7779125213623001E-2</v>
      </c>
      <c r="H1330">
        <v>0</v>
      </c>
      <c r="I1330">
        <v>-173.45500000000001</v>
      </c>
      <c r="J1330">
        <v>-0.77600000000000002</v>
      </c>
      <c r="K1330">
        <v>-0.47299999999999998</v>
      </c>
      <c r="L1330" s="2">
        <f t="shared" si="61"/>
        <v>5.772561033743366E-4</v>
      </c>
      <c r="M1330" s="2">
        <f t="shared" si="62"/>
        <v>-1.2433614374848571E-2</v>
      </c>
    </row>
    <row r="1331" spans="1:13">
      <c r="A1331" s="2">
        <f t="shared" si="60"/>
        <v>0.28890980000142008</v>
      </c>
      <c r="B1331">
        <v>17598.619825900001</v>
      </c>
      <c r="C1331">
        <v>56</v>
      </c>
      <c r="D1331" t="s">
        <v>10</v>
      </c>
      <c r="E1331">
        <v>0.69699999999999995</v>
      </c>
      <c r="F1331">
        <v>-6.7284264564514097E-3</v>
      </c>
      <c r="G1331">
        <v>-1.7779125213623001E-2</v>
      </c>
      <c r="H1331">
        <v>0</v>
      </c>
      <c r="I1331">
        <v>-173.45500000000001</v>
      </c>
      <c r="J1331">
        <v>-0.77600000000000002</v>
      </c>
      <c r="K1331">
        <v>-0.47299999999999998</v>
      </c>
      <c r="L1331" s="2">
        <f t="shared" si="61"/>
        <v>5.7536541553643305E-4</v>
      </c>
      <c r="M1331" s="2">
        <f t="shared" si="62"/>
        <v>-1.2438610309043219E-2</v>
      </c>
    </row>
    <row r="1332" spans="1:13">
      <c r="A1332" s="2">
        <f t="shared" si="60"/>
        <v>0.2890283000015188</v>
      </c>
      <c r="B1332">
        <v>17598.619944400001</v>
      </c>
      <c r="C1332">
        <v>56</v>
      </c>
      <c r="D1332" t="s">
        <v>10</v>
      </c>
      <c r="E1332">
        <v>0.69699999999999995</v>
      </c>
      <c r="F1332">
        <v>-6.7284264564514097E-3</v>
      </c>
      <c r="G1332">
        <v>-1.7779125213623001E-2</v>
      </c>
      <c r="H1332">
        <v>0</v>
      </c>
      <c r="I1332">
        <v>-173.45500000000001</v>
      </c>
      <c r="J1332">
        <v>-0.77600000000000002</v>
      </c>
      <c r="K1332">
        <v>-0.47299999999999998</v>
      </c>
      <c r="L1332" s="2">
        <f t="shared" si="61"/>
        <v>5.7456809700067932E-4</v>
      </c>
      <c r="M1332" s="2">
        <f t="shared" si="62"/>
        <v>-1.2440717135382789E-2</v>
      </c>
    </row>
    <row r="1333" spans="1:13">
      <c r="A1333" s="2">
        <f t="shared" si="60"/>
        <v>0.28936239999893587</v>
      </c>
      <c r="B1333">
        <v>17598.620278499999</v>
      </c>
      <c r="C1333">
        <v>56</v>
      </c>
      <c r="D1333" t="s">
        <v>10</v>
      </c>
      <c r="E1333">
        <v>0.69699999999999995</v>
      </c>
      <c r="F1333">
        <v>-6.7284264564514097E-3</v>
      </c>
      <c r="G1333">
        <v>-1.7779125213623001E-2</v>
      </c>
      <c r="H1333">
        <v>0</v>
      </c>
      <c r="I1333">
        <v>-173.45500000000001</v>
      </c>
      <c r="J1333">
        <v>-0.77600000000000002</v>
      </c>
      <c r="K1333">
        <v>-0.47299999999999998</v>
      </c>
      <c r="L1333" s="2">
        <f t="shared" si="61"/>
        <v>5.7232012973895794E-4</v>
      </c>
      <c r="M1333" s="2">
        <f t="shared" si="62"/>
        <v>-1.2446657141070738E-2</v>
      </c>
    </row>
    <row r="1334" spans="1:13">
      <c r="A1334" s="2">
        <f t="shared" si="60"/>
        <v>0.28948650000165799</v>
      </c>
      <c r="B1334">
        <v>17598.620402600001</v>
      </c>
      <c r="C1334">
        <v>56</v>
      </c>
      <c r="D1334" t="s">
        <v>10</v>
      </c>
      <c r="E1334">
        <v>0.69699999999999995</v>
      </c>
      <c r="F1334">
        <v>-6.7284264564514097E-3</v>
      </c>
      <c r="G1334">
        <v>-1.7779125213623001E-2</v>
      </c>
      <c r="H1334">
        <v>0</v>
      </c>
      <c r="I1334">
        <v>-173.45500000000001</v>
      </c>
      <c r="J1334">
        <v>-0.77600000000000002</v>
      </c>
      <c r="K1334">
        <v>-0.47299999999999998</v>
      </c>
      <c r="L1334" s="2">
        <f t="shared" si="61"/>
        <v>5.7148513199739679E-4</v>
      </c>
      <c r="M1334" s="2">
        <f t="shared" si="62"/>
        <v>-1.2448863530558145E-2</v>
      </c>
    </row>
    <row r="1335" spans="1:13">
      <c r="A1335" s="2">
        <f t="shared" si="60"/>
        <v>0.28959459999896353</v>
      </c>
      <c r="B1335">
        <v>17598.620510699999</v>
      </c>
      <c r="C1335">
        <v>56</v>
      </c>
      <c r="D1335" t="s">
        <v>10</v>
      </c>
      <c r="E1335">
        <v>0.69699999999999995</v>
      </c>
      <c r="F1335">
        <v>-6.7284264564514097E-3</v>
      </c>
      <c r="G1335">
        <v>-1.7779125213623001E-2</v>
      </c>
      <c r="H1335">
        <v>0</v>
      </c>
      <c r="I1335">
        <v>-173.45500000000001</v>
      </c>
      <c r="J1335">
        <v>-0.77600000000000002</v>
      </c>
      <c r="K1335">
        <v>-0.47299999999999998</v>
      </c>
      <c r="L1335" s="2">
        <f t="shared" si="61"/>
        <v>5.7075778911558383E-4</v>
      </c>
      <c r="M1335" s="2">
        <f t="shared" si="62"/>
        <v>-1.2450785453945833E-2</v>
      </c>
    </row>
    <row r="1336" spans="1:13">
      <c r="A1336" s="2">
        <f t="shared" si="60"/>
        <v>0.28968760000134353</v>
      </c>
      <c r="B1336">
        <v>17598.620603700001</v>
      </c>
      <c r="C1336">
        <v>56</v>
      </c>
      <c r="D1336" t="s">
        <v>10</v>
      </c>
      <c r="E1336">
        <v>0.69699999999999995</v>
      </c>
      <c r="F1336">
        <v>-6.7284264564514097E-3</v>
      </c>
      <c r="G1336">
        <v>-1.7779125213623001E-2</v>
      </c>
      <c r="H1336">
        <v>0</v>
      </c>
      <c r="I1336">
        <v>-173.45500000000001</v>
      </c>
      <c r="J1336">
        <v>-0.77600000000000002</v>
      </c>
      <c r="K1336">
        <v>-0.47299999999999998</v>
      </c>
      <c r="L1336" s="2">
        <f t="shared" si="61"/>
        <v>5.7013204543912024E-4</v>
      </c>
      <c r="M1336" s="2">
        <f t="shared" si="62"/>
        <v>-1.2452438912633014E-2</v>
      </c>
    </row>
    <row r="1337" spans="1:13">
      <c r="A1337" s="2">
        <f t="shared" si="60"/>
        <v>0.28986390000136453</v>
      </c>
      <c r="B1337">
        <v>17598.620780000001</v>
      </c>
      <c r="C1337">
        <v>56</v>
      </c>
      <c r="D1337" t="s">
        <v>10</v>
      </c>
      <c r="E1337">
        <v>0.69699999999999995</v>
      </c>
      <c r="F1337">
        <v>-6.7284264564514097E-3</v>
      </c>
      <c r="G1337">
        <v>-1.7779125213623001E-2</v>
      </c>
      <c r="H1337">
        <v>0</v>
      </c>
      <c r="I1337">
        <v>-173.45500000000001</v>
      </c>
      <c r="J1337">
        <v>-0.77600000000000002</v>
      </c>
      <c r="K1337">
        <v>-0.47299999999999998</v>
      </c>
      <c r="L1337" s="2">
        <f t="shared" si="61"/>
        <v>5.6894582385470652E-4</v>
      </c>
      <c r="M1337" s="2">
        <f t="shared" si="62"/>
        <v>-1.2455573372408549E-2</v>
      </c>
    </row>
    <row r="1338" spans="1:13">
      <c r="A1338" s="2">
        <f t="shared" si="60"/>
        <v>0.29005099999994854</v>
      </c>
      <c r="B1338">
        <v>17598.6209671</v>
      </c>
      <c r="C1338">
        <v>56</v>
      </c>
      <c r="D1338" t="s">
        <v>10</v>
      </c>
      <c r="E1338">
        <v>0.69699999999999995</v>
      </c>
      <c r="F1338">
        <v>-6.7284264564514097E-3</v>
      </c>
      <c r="G1338">
        <v>-1.7779125213623001E-2</v>
      </c>
      <c r="H1338">
        <v>0</v>
      </c>
      <c r="I1338">
        <v>-173.45500000000001</v>
      </c>
      <c r="J1338">
        <v>-0.77600000000000002</v>
      </c>
      <c r="K1338">
        <v>-0.47299999999999998</v>
      </c>
      <c r="L1338" s="2">
        <f t="shared" si="61"/>
        <v>5.6768693527423184E-4</v>
      </c>
      <c r="M1338" s="2">
        <f t="shared" si="62"/>
        <v>-1.2458899846710843E-2</v>
      </c>
    </row>
    <row r="1339" spans="1:13">
      <c r="A1339" s="2">
        <f t="shared" si="60"/>
        <v>0.29020229999878211</v>
      </c>
      <c r="B1339">
        <v>17598.621118399999</v>
      </c>
      <c r="C1339">
        <v>56</v>
      </c>
      <c r="D1339" t="s">
        <v>10</v>
      </c>
      <c r="E1339">
        <v>0.69699999999999995</v>
      </c>
      <c r="F1339">
        <v>-6.7284264564514097E-3</v>
      </c>
      <c r="G1339">
        <v>-1.7779125213623001E-2</v>
      </c>
      <c r="H1339">
        <v>0</v>
      </c>
      <c r="I1339">
        <v>-173.45500000000001</v>
      </c>
      <c r="J1339">
        <v>-0.77600000000000002</v>
      </c>
      <c r="K1339">
        <v>-0.47299999999999998</v>
      </c>
      <c r="L1339" s="2">
        <f t="shared" si="61"/>
        <v>5.6666892435921904E-4</v>
      </c>
      <c r="M1339" s="2">
        <f t="shared" si="62"/>
        <v>-1.2461589828334925E-2</v>
      </c>
    </row>
    <row r="1340" spans="1:13">
      <c r="A1340" s="2">
        <f t="shared" si="60"/>
        <v>0.29041330000109156</v>
      </c>
      <c r="B1340">
        <v>17598.621329400001</v>
      </c>
      <c r="C1340">
        <v>56</v>
      </c>
      <c r="D1340" t="s">
        <v>10</v>
      </c>
      <c r="E1340">
        <v>0.69699999999999995</v>
      </c>
      <c r="F1340">
        <v>-6.7284264564514097E-3</v>
      </c>
      <c r="G1340">
        <v>-1.7779125213623001E-2</v>
      </c>
      <c r="H1340">
        <v>0</v>
      </c>
      <c r="I1340">
        <v>-173.45500000000001</v>
      </c>
      <c r="J1340">
        <v>-0.77600000000000002</v>
      </c>
      <c r="K1340">
        <v>-0.47299999999999998</v>
      </c>
      <c r="L1340" s="2">
        <f t="shared" si="61"/>
        <v>5.6524922636136887E-4</v>
      </c>
      <c r="M1340" s="2">
        <f t="shared" si="62"/>
        <v>-1.2465341223796059E-2</v>
      </c>
    </row>
    <row r="1341" spans="1:13">
      <c r="A1341" s="2">
        <f t="shared" si="60"/>
        <v>0.2909189999991213</v>
      </c>
      <c r="B1341">
        <v>17598.621835099999</v>
      </c>
      <c r="C1341">
        <v>56</v>
      </c>
      <c r="D1341" t="s">
        <v>10</v>
      </c>
      <c r="E1341">
        <v>0.69699999999999995</v>
      </c>
      <c r="F1341">
        <v>-6.7284264564514097E-3</v>
      </c>
      <c r="G1341">
        <v>-1.7779125213623001E-2</v>
      </c>
      <c r="H1341">
        <v>0</v>
      </c>
      <c r="I1341">
        <v>-173.45500000000001</v>
      </c>
      <c r="J1341">
        <v>-0.77600000000000002</v>
      </c>
      <c r="K1341">
        <v>-0.47299999999999998</v>
      </c>
      <c r="L1341" s="2">
        <f t="shared" si="61"/>
        <v>5.618466611155981E-4</v>
      </c>
      <c r="M1341" s="2">
        <f t="shared" si="62"/>
        <v>-1.247433212738156E-2</v>
      </c>
    </row>
    <row r="1342" spans="1:13">
      <c r="A1342" s="2">
        <f t="shared" si="60"/>
        <v>0.29118649999873014</v>
      </c>
      <c r="B1342">
        <v>17598.622102599998</v>
      </c>
      <c r="C1342">
        <v>56</v>
      </c>
      <c r="D1342" t="s">
        <v>10</v>
      </c>
      <c r="E1342">
        <v>0.69699999999999995</v>
      </c>
      <c r="F1342">
        <v>-6.7284264564514097E-3</v>
      </c>
      <c r="G1342">
        <v>-1.7779125213623001E-2</v>
      </c>
      <c r="H1342">
        <v>0</v>
      </c>
      <c r="I1342">
        <v>-173.45500000000001</v>
      </c>
      <c r="J1342">
        <v>-0.77600000000000002</v>
      </c>
      <c r="K1342">
        <v>-0.47299999999999998</v>
      </c>
      <c r="L1342" s="2">
        <f t="shared" si="61"/>
        <v>5.6004680704112915E-4</v>
      </c>
      <c r="M1342" s="2">
        <f t="shared" si="62"/>
        <v>-1.247908804336925E-2</v>
      </c>
    </row>
    <row r="1343" spans="1:13">
      <c r="A1343" s="2">
        <f t="shared" si="60"/>
        <v>0.29159459999937098</v>
      </c>
      <c r="B1343">
        <v>17598.622510699999</v>
      </c>
      <c r="C1343">
        <v>56</v>
      </c>
      <c r="D1343" t="s">
        <v>10</v>
      </c>
      <c r="E1343">
        <v>0.69699999999999995</v>
      </c>
      <c r="F1343">
        <v>-6.7284264564514097E-3</v>
      </c>
      <c r="G1343">
        <v>-1.7779125213623001E-2</v>
      </c>
      <c r="H1343">
        <v>0</v>
      </c>
      <c r="I1343">
        <v>-173.45500000000001</v>
      </c>
      <c r="J1343">
        <v>-0.77600000000000002</v>
      </c>
      <c r="K1343">
        <v>-0.47299999999999998</v>
      </c>
      <c r="L1343" s="2">
        <f t="shared" si="61"/>
        <v>5.5730093619993945E-4</v>
      </c>
      <c r="M1343" s="2">
        <f t="shared" si="62"/>
        <v>-1.2486343704380324E-2</v>
      </c>
    </row>
    <row r="1344" spans="1:13">
      <c r="A1344" s="2">
        <f t="shared" si="60"/>
        <v>0.29173670000091079</v>
      </c>
      <c r="B1344">
        <v>17598.622652800001</v>
      </c>
      <c r="C1344">
        <v>56</v>
      </c>
      <c r="D1344" t="s">
        <v>10</v>
      </c>
      <c r="E1344">
        <v>0.69699999999999995</v>
      </c>
      <c r="F1344">
        <v>-6.7284264564514097E-3</v>
      </c>
      <c r="G1344">
        <v>-1.7779125213623001E-2</v>
      </c>
      <c r="H1344">
        <v>0</v>
      </c>
      <c r="I1344">
        <v>-173.45500000000001</v>
      </c>
      <c r="J1344">
        <v>-0.77600000000000002</v>
      </c>
      <c r="K1344">
        <v>-0.47299999999999998</v>
      </c>
      <c r="L1344" s="2">
        <f t="shared" si="61"/>
        <v>5.5634482679011723E-4</v>
      </c>
      <c r="M1344" s="2">
        <f t="shared" si="62"/>
        <v>-1.2488870118100556E-2</v>
      </c>
    </row>
    <row r="1345" spans="1:13">
      <c r="A1345" s="2">
        <f t="shared" si="60"/>
        <v>0.29191830000127084</v>
      </c>
      <c r="B1345">
        <v>17598.622834400001</v>
      </c>
      <c r="C1345">
        <v>56</v>
      </c>
      <c r="D1345" t="s">
        <v>10</v>
      </c>
      <c r="E1345">
        <v>0.69699999999999995</v>
      </c>
      <c r="F1345">
        <v>-6.7284264564514097E-3</v>
      </c>
      <c r="G1345">
        <v>-1.7779125213623001E-2</v>
      </c>
      <c r="H1345">
        <v>0</v>
      </c>
      <c r="I1345">
        <v>-173.45500000000001</v>
      </c>
      <c r="J1345">
        <v>-0.77600000000000002</v>
      </c>
      <c r="K1345">
        <v>-0.47299999999999998</v>
      </c>
      <c r="L1345" s="2">
        <f t="shared" si="61"/>
        <v>5.5512294454320311E-4</v>
      </c>
      <c r="M1345" s="2">
        <f t="shared" si="62"/>
        <v>-1.2492098807245751E-2</v>
      </c>
    </row>
    <row r="1346" spans="1:13">
      <c r="A1346" s="2">
        <f t="shared" si="60"/>
        <v>0.29204889999891748</v>
      </c>
      <c r="B1346">
        <v>17598.622964999999</v>
      </c>
      <c r="C1346">
        <v>56</v>
      </c>
      <c r="D1346" t="s">
        <v>10</v>
      </c>
      <c r="E1346">
        <v>0.69699999999999995</v>
      </c>
      <c r="F1346">
        <v>-6.7284264564514097E-3</v>
      </c>
      <c r="G1346">
        <v>-1.7779125213623001E-2</v>
      </c>
      <c r="H1346">
        <v>0</v>
      </c>
      <c r="I1346">
        <v>-173.45500000000001</v>
      </c>
      <c r="J1346">
        <v>-0.77600000000000002</v>
      </c>
      <c r="K1346">
        <v>-0.47299999999999998</v>
      </c>
      <c r="L1346" s="2">
        <f t="shared" si="61"/>
        <v>5.542442120638249E-4</v>
      </c>
      <c r="M1346" s="2">
        <f t="shared" si="62"/>
        <v>-1.2494420760956811E-2</v>
      </c>
    </row>
    <row r="1347" spans="1:13">
      <c r="A1347" s="2">
        <f t="shared" ref="A1347:A1410" si="63">B1347-$B$2</f>
        <v>0.29214879999926779</v>
      </c>
      <c r="B1347">
        <v>17598.623064899999</v>
      </c>
      <c r="C1347">
        <v>56</v>
      </c>
      <c r="D1347" t="s">
        <v>10</v>
      </c>
      <c r="E1347">
        <v>0.69699999999999995</v>
      </c>
      <c r="F1347">
        <v>-6.7284264564514097E-3</v>
      </c>
      <c r="G1347">
        <v>-1.7779125213623001E-2</v>
      </c>
      <c r="H1347">
        <v>0</v>
      </c>
      <c r="I1347">
        <v>-173.45500000000001</v>
      </c>
      <c r="J1347">
        <v>-0.77600000000000002</v>
      </c>
      <c r="K1347">
        <v>-0.47299999999999998</v>
      </c>
      <c r="L1347" s="2">
        <f t="shared" si="61"/>
        <v>5.5357204225846832E-4</v>
      </c>
      <c r="M1347" s="2">
        <f t="shared" si="62"/>
        <v>-1.249619689557188E-2</v>
      </c>
    </row>
    <row r="1348" spans="1:13">
      <c r="A1348" s="2">
        <f t="shared" si="63"/>
        <v>0.2922456999986025</v>
      </c>
      <c r="B1348">
        <v>17598.623161799998</v>
      </c>
      <c r="C1348">
        <v>56</v>
      </c>
      <c r="D1348" t="s">
        <v>10</v>
      </c>
      <c r="E1348">
        <v>0.69699999999999995</v>
      </c>
      <c r="F1348">
        <v>-6.7284264564514097E-3</v>
      </c>
      <c r="G1348">
        <v>-1.7779125213623001E-2</v>
      </c>
      <c r="H1348">
        <v>0</v>
      </c>
      <c r="I1348">
        <v>-173.45500000000001</v>
      </c>
      <c r="J1348">
        <v>-0.77600000000000002</v>
      </c>
      <c r="K1348">
        <v>-0.47299999999999998</v>
      </c>
      <c r="L1348" s="2">
        <f t="shared" ref="L1348:L1411" si="64">L1347+(F1348*(A1348-A1347))</f>
        <v>5.5292005773931456E-4</v>
      </c>
      <c r="M1348" s="2">
        <f t="shared" ref="M1348:M1411" si="65">M1347+(G1348*(A1348-A1347))</f>
        <v>-1.2497919692793251E-2</v>
      </c>
    </row>
    <row r="1349" spans="1:13">
      <c r="A1349" s="2">
        <f t="shared" si="63"/>
        <v>0.29236260000106995</v>
      </c>
      <c r="B1349">
        <v>17598.623278700001</v>
      </c>
      <c r="C1349">
        <v>56</v>
      </c>
      <c r="D1349" t="s">
        <v>10</v>
      </c>
      <c r="E1349">
        <v>0.69699999999999995</v>
      </c>
      <c r="F1349">
        <v>-6.7284264564514097E-3</v>
      </c>
      <c r="G1349">
        <v>-1.7779125213623001E-2</v>
      </c>
      <c r="H1349">
        <v>0</v>
      </c>
      <c r="I1349">
        <v>-173.45500000000001</v>
      </c>
      <c r="J1349">
        <v>-0.77600000000000002</v>
      </c>
      <c r="K1349">
        <v>-0.47299999999999998</v>
      </c>
      <c r="L1349" s="2">
        <f t="shared" si="64"/>
        <v>5.521335046699534E-4</v>
      </c>
      <c r="M1349" s="2">
        <f t="shared" si="65"/>
        <v>-1.2499998072574592E-2</v>
      </c>
    </row>
    <row r="1350" spans="1:13">
      <c r="A1350" s="2">
        <f t="shared" si="63"/>
        <v>0.29249590000108583</v>
      </c>
      <c r="B1350">
        <v>17598.623412000001</v>
      </c>
      <c r="C1350">
        <v>56</v>
      </c>
      <c r="D1350" t="s">
        <v>10</v>
      </c>
      <c r="E1350">
        <v>0.69699999999999995</v>
      </c>
      <c r="F1350">
        <v>-6.7284264564514097E-3</v>
      </c>
      <c r="G1350">
        <v>-1.7779125213623001E-2</v>
      </c>
      <c r="H1350">
        <v>0</v>
      </c>
      <c r="I1350">
        <v>-173.45500000000001</v>
      </c>
      <c r="J1350">
        <v>-0.77600000000000002</v>
      </c>
      <c r="K1350">
        <v>-0.47299999999999998</v>
      </c>
      <c r="L1350" s="2">
        <f t="shared" si="64"/>
        <v>5.5123660542320157E-4</v>
      </c>
      <c r="M1350" s="2">
        <f t="shared" si="65"/>
        <v>-1.2502368029965851E-2</v>
      </c>
    </row>
    <row r="1351" spans="1:13">
      <c r="A1351" s="2">
        <f t="shared" si="63"/>
        <v>0.29269140000178595</v>
      </c>
      <c r="B1351">
        <v>17598.623607500002</v>
      </c>
      <c r="C1351">
        <v>56</v>
      </c>
      <c r="D1351" t="s">
        <v>10</v>
      </c>
      <c r="E1351">
        <v>0.69699999999999995</v>
      </c>
      <c r="F1351">
        <v>-6.7284264564514097E-3</v>
      </c>
      <c r="G1351">
        <v>-1.7779125213623001E-2</v>
      </c>
      <c r="H1351">
        <v>0</v>
      </c>
      <c r="I1351">
        <v>-173.45500000000001</v>
      </c>
      <c r="J1351">
        <v>-0.77600000000000002</v>
      </c>
      <c r="K1351">
        <v>-0.47299999999999998</v>
      </c>
      <c r="L1351" s="2">
        <f t="shared" si="64"/>
        <v>5.4992119804625462E-4</v>
      </c>
      <c r="M1351" s="2">
        <f t="shared" si="65"/>
        <v>-1.2505843848957561E-2</v>
      </c>
    </row>
    <row r="1352" spans="1:13">
      <c r="A1352" s="2">
        <f t="shared" si="63"/>
        <v>0.29294110000046203</v>
      </c>
      <c r="B1352">
        <v>17598.6238572</v>
      </c>
      <c r="C1352">
        <v>56</v>
      </c>
      <c r="D1352" t="s">
        <v>10</v>
      </c>
      <c r="E1352">
        <v>0.69699999999999995</v>
      </c>
      <c r="F1352">
        <v>-6.7284264564514097E-3</v>
      </c>
      <c r="G1352">
        <v>-1.7779125213623001E-2</v>
      </c>
      <c r="H1352">
        <v>0</v>
      </c>
      <c r="I1352">
        <v>-173.45500000000001</v>
      </c>
      <c r="J1352">
        <v>-0.77600000000000002</v>
      </c>
      <c r="K1352">
        <v>-0.47299999999999998</v>
      </c>
      <c r="L1352" s="2">
        <f t="shared" si="64"/>
        <v>5.4824110996898659E-4</v>
      </c>
      <c r="M1352" s="2">
        <f t="shared" si="65"/>
        <v>-1.2510283296499865E-2</v>
      </c>
    </row>
    <row r="1353" spans="1:13">
      <c r="A1353" s="2">
        <f t="shared" si="63"/>
        <v>0.29324500000075204</v>
      </c>
      <c r="B1353">
        <v>17598.6241611</v>
      </c>
      <c r="C1353">
        <v>56</v>
      </c>
      <c r="D1353" t="s">
        <v>10</v>
      </c>
      <c r="E1353">
        <v>0.69699999999999995</v>
      </c>
      <c r="F1353">
        <v>-6.7284264564514097E-3</v>
      </c>
      <c r="G1353">
        <v>-1.7779125213623001E-2</v>
      </c>
      <c r="H1353">
        <v>0</v>
      </c>
      <c r="I1353">
        <v>-173.45500000000001</v>
      </c>
      <c r="J1353">
        <v>-0.77600000000000002</v>
      </c>
      <c r="K1353">
        <v>-0.47299999999999998</v>
      </c>
      <c r="L1353" s="2">
        <f t="shared" si="64"/>
        <v>5.4619634116691968E-4</v>
      </c>
      <c r="M1353" s="2">
        <f t="shared" si="65"/>
        <v>-1.2515686372657441E-2</v>
      </c>
    </row>
    <row r="1354" spans="1:13">
      <c r="A1354" s="2">
        <f t="shared" si="63"/>
        <v>0.29337840000152937</v>
      </c>
      <c r="B1354">
        <v>17598.624294500001</v>
      </c>
      <c r="C1354">
        <v>56</v>
      </c>
      <c r="D1354" t="s">
        <v>10</v>
      </c>
      <c r="E1354">
        <v>0.69699999999999995</v>
      </c>
      <c r="F1354">
        <v>-6.7284264564514097E-3</v>
      </c>
      <c r="G1354">
        <v>-1.7779125213623001E-2</v>
      </c>
      <c r="H1354">
        <v>0</v>
      </c>
      <c r="I1354">
        <v>-173.45500000000001</v>
      </c>
      <c r="J1354">
        <v>-0.77600000000000002</v>
      </c>
      <c r="K1354">
        <v>-0.47299999999999998</v>
      </c>
      <c r="L1354" s="2">
        <f t="shared" si="64"/>
        <v>5.4529876907239891E-4</v>
      </c>
      <c r="M1354" s="2">
        <f t="shared" si="65"/>
        <v>-1.2518058107974758E-2</v>
      </c>
    </row>
    <row r="1355" spans="1:13">
      <c r="A1355" s="2">
        <f t="shared" si="63"/>
        <v>0.29359639999893261</v>
      </c>
      <c r="B1355">
        <v>17598.624512499999</v>
      </c>
      <c r="C1355">
        <v>56</v>
      </c>
      <c r="D1355" t="s">
        <v>10</v>
      </c>
      <c r="E1355">
        <v>0.69699999999999995</v>
      </c>
      <c r="F1355">
        <v>-6.7284264564514097E-3</v>
      </c>
      <c r="G1355">
        <v>-1.7779125213623001E-2</v>
      </c>
      <c r="H1355">
        <v>0</v>
      </c>
      <c r="I1355">
        <v>-173.45500000000001</v>
      </c>
      <c r="J1355">
        <v>-0.77600000000000002</v>
      </c>
      <c r="K1355">
        <v>-0.47299999999999998</v>
      </c>
      <c r="L1355" s="2">
        <f t="shared" si="64"/>
        <v>5.4383197212236464E-4</v>
      </c>
      <c r="M1355" s="2">
        <f t="shared" si="65"/>
        <v>-1.2521933957225159E-2</v>
      </c>
    </row>
    <row r="1356" spans="1:13">
      <c r="A1356" s="2">
        <f t="shared" si="63"/>
        <v>0.29372839999996359</v>
      </c>
      <c r="B1356">
        <v>17598.6246445</v>
      </c>
      <c r="C1356">
        <v>56</v>
      </c>
      <c r="D1356" t="s">
        <v>10</v>
      </c>
      <c r="E1356">
        <v>0.69699999999999995</v>
      </c>
      <c r="F1356">
        <v>-6.7284264564514097E-3</v>
      </c>
      <c r="G1356">
        <v>-1.7779125213623001E-2</v>
      </c>
      <c r="H1356">
        <v>0</v>
      </c>
      <c r="I1356">
        <v>-173.45500000000001</v>
      </c>
      <c r="J1356">
        <v>-0.77600000000000002</v>
      </c>
      <c r="K1356">
        <v>-0.47299999999999998</v>
      </c>
      <c r="L1356" s="2">
        <f t="shared" si="64"/>
        <v>5.4294381982317619E-4</v>
      </c>
      <c r="M1356" s="2">
        <f t="shared" si="65"/>
        <v>-1.2524280801771688E-2</v>
      </c>
    </row>
    <row r="1357" spans="1:13">
      <c r="A1357" s="2">
        <f t="shared" si="63"/>
        <v>0.29386000000158674</v>
      </c>
      <c r="B1357">
        <v>17598.624776100001</v>
      </c>
      <c r="C1357">
        <v>56</v>
      </c>
      <c r="D1357" t="s">
        <v>10</v>
      </c>
      <c r="E1357">
        <v>0.69699999999999995</v>
      </c>
      <c r="F1357">
        <v>-6.7284264564514097E-3</v>
      </c>
      <c r="G1357">
        <v>-1.7779125213623001E-2</v>
      </c>
      <c r="H1357">
        <v>0</v>
      </c>
      <c r="I1357">
        <v>-173.45500000000001</v>
      </c>
      <c r="J1357">
        <v>-0.77600000000000002</v>
      </c>
      <c r="K1357">
        <v>-0.47299999999999998</v>
      </c>
      <c r="L1357" s="2">
        <f t="shared" si="64"/>
        <v>5.4205835889058586E-4</v>
      </c>
      <c r="M1357" s="2">
        <f t="shared" si="65"/>
        <v>-1.2526620534678659E-2</v>
      </c>
    </row>
    <row r="1358" spans="1:13">
      <c r="A1358" s="2">
        <f t="shared" si="63"/>
        <v>0.29408920000059879</v>
      </c>
      <c r="B1358">
        <v>17598.6250053</v>
      </c>
      <c r="C1358">
        <v>56</v>
      </c>
      <c r="D1358" t="s">
        <v>10</v>
      </c>
      <c r="E1358">
        <v>0.69699999999999995</v>
      </c>
      <c r="F1358">
        <v>-6.7284264564514097E-3</v>
      </c>
      <c r="G1358">
        <v>-1.7779125213623001E-2</v>
      </c>
      <c r="H1358">
        <v>0</v>
      </c>
      <c r="I1358">
        <v>-173.45500000000001</v>
      </c>
      <c r="J1358">
        <v>-0.77600000000000002</v>
      </c>
      <c r="K1358">
        <v>-0.47299999999999998</v>
      </c>
      <c r="L1358" s="2">
        <f t="shared" si="64"/>
        <v>5.4051620355341458E-4</v>
      </c>
      <c r="M1358" s="2">
        <f t="shared" si="65"/>
        <v>-1.2530695510160056E-2</v>
      </c>
    </row>
    <row r="1359" spans="1:13">
      <c r="A1359" s="2">
        <f t="shared" si="63"/>
        <v>0.29428059999918332</v>
      </c>
      <c r="B1359">
        <v>17598.625196699999</v>
      </c>
      <c r="C1359">
        <v>56</v>
      </c>
      <c r="D1359" t="s">
        <v>10</v>
      </c>
      <c r="E1359">
        <v>0.69699999999999995</v>
      </c>
      <c r="F1359">
        <v>-6.7284264564514097E-3</v>
      </c>
      <c r="G1359">
        <v>-1.7779125213623001E-2</v>
      </c>
      <c r="H1359">
        <v>0</v>
      </c>
      <c r="I1359">
        <v>-173.45500000000001</v>
      </c>
      <c r="J1359">
        <v>-0.77600000000000002</v>
      </c>
      <c r="K1359">
        <v>-0.47299999999999998</v>
      </c>
      <c r="L1359" s="2">
        <f t="shared" si="64"/>
        <v>5.3922838273917368E-4</v>
      </c>
      <c r="M1359" s="2">
        <f t="shared" si="65"/>
        <v>-1.2534098434700778E-2</v>
      </c>
    </row>
    <row r="1360" spans="1:13">
      <c r="A1360" s="2">
        <f t="shared" si="63"/>
        <v>0.29447580000123708</v>
      </c>
      <c r="B1360">
        <v>17598.625391900001</v>
      </c>
      <c r="C1360">
        <v>56</v>
      </c>
      <c r="D1360" t="s">
        <v>10</v>
      </c>
      <c r="E1360">
        <v>0.69699999999999995</v>
      </c>
      <c r="F1360">
        <v>-6.7284264564514097E-3</v>
      </c>
      <c r="G1360">
        <v>-1.7779125213623001E-2</v>
      </c>
      <c r="H1360">
        <v>0</v>
      </c>
      <c r="I1360">
        <v>-173.45500000000001</v>
      </c>
      <c r="J1360">
        <v>-0.77600000000000002</v>
      </c>
      <c r="K1360">
        <v>-0.47299999999999998</v>
      </c>
      <c r="L1360" s="2">
        <f t="shared" si="64"/>
        <v>5.3791499388105581E-4</v>
      </c>
      <c r="M1360" s="2">
        <f t="shared" si="65"/>
        <v>-1.2537568919978991E-2</v>
      </c>
    </row>
    <row r="1361" spans="1:13">
      <c r="A1361" s="2">
        <f t="shared" si="63"/>
        <v>0.2948251000016171</v>
      </c>
      <c r="B1361">
        <v>17598.625741200001</v>
      </c>
      <c r="C1361">
        <v>56</v>
      </c>
      <c r="D1361" t="s">
        <v>10</v>
      </c>
      <c r="E1361">
        <v>0.69699999999999995</v>
      </c>
      <c r="F1361">
        <v>-6.7284264564514097E-3</v>
      </c>
      <c r="G1361">
        <v>-1.7779125213623001E-2</v>
      </c>
      <c r="H1361">
        <v>0</v>
      </c>
      <c r="I1361">
        <v>-173.45500000000001</v>
      </c>
      <c r="J1361">
        <v>-0.77600000000000002</v>
      </c>
      <c r="K1361">
        <v>-0.47299999999999998</v>
      </c>
      <c r="L1361" s="2">
        <f t="shared" si="64"/>
        <v>5.3556475451726039E-4</v>
      </c>
      <c r="M1361" s="2">
        <f t="shared" si="65"/>
        <v>-1.2543779168422866E-2</v>
      </c>
    </row>
    <row r="1362" spans="1:13">
      <c r="A1362" s="2">
        <f t="shared" si="63"/>
        <v>0.29496220000146423</v>
      </c>
      <c r="B1362">
        <v>17598.625878300001</v>
      </c>
      <c r="C1362">
        <v>56</v>
      </c>
      <c r="D1362" t="s">
        <v>10</v>
      </c>
      <c r="E1362">
        <v>0.69699999999999995</v>
      </c>
      <c r="F1362">
        <v>-6.7284264564514097E-3</v>
      </c>
      <c r="G1362">
        <v>-1.7779125213623001E-2</v>
      </c>
      <c r="H1362">
        <v>0</v>
      </c>
      <c r="I1362">
        <v>-173.45500000000001</v>
      </c>
      <c r="J1362">
        <v>-0.77600000000000002</v>
      </c>
      <c r="K1362">
        <v>-0.47299999999999998</v>
      </c>
      <c r="L1362" s="2">
        <f t="shared" si="64"/>
        <v>5.346422872511095E-4</v>
      </c>
      <c r="M1362" s="2">
        <f t="shared" si="65"/>
        <v>-1.2546216686486936E-2</v>
      </c>
    </row>
    <row r="1363" spans="1:13">
      <c r="A1363" s="2">
        <f t="shared" si="63"/>
        <v>0.29514070000004722</v>
      </c>
      <c r="B1363">
        <v>17598.6260568</v>
      </c>
      <c r="C1363">
        <v>56</v>
      </c>
      <c r="D1363" t="s">
        <v>10</v>
      </c>
      <c r="E1363">
        <v>0.69699999999999995</v>
      </c>
      <c r="F1363">
        <v>-6.7284264564514097E-3</v>
      </c>
      <c r="G1363">
        <v>-1.7779125213623001E-2</v>
      </c>
      <c r="H1363">
        <v>0</v>
      </c>
      <c r="I1363">
        <v>-173.45500000000001</v>
      </c>
      <c r="J1363">
        <v>-0.77600000000000002</v>
      </c>
      <c r="K1363">
        <v>-0.47299999999999998</v>
      </c>
      <c r="L1363" s="2">
        <f t="shared" si="64"/>
        <v>5.3344126313816713E-4</v>
      </c>
      <c r="M1363" s="2">
        <f t="shared" si="65"/>
        <v>-1.2549390260312375E-2</v>
      </c>
    </row>
    <row r="1364" spans="1:13">
      <c r="A1364" s="2">
        <f t="shared" si="63"/>
        <v>0.29527189999862458</v>
      </c>
      <c r="B1364">
        <v>17598.626187999998</v>
      </c>
      <c r="C1364">
        <v>56</v>
      </c>
      <c r="D1364" t="s">
        <v>10</v>
      </c>
      <c r="E1364">
        <v>0.69699999999999995</v>
      </c>
      <c r="F1364">
        <v>-6.7284264564514097E-3</v>
      </c>
      <c r="G1364">
        <v>-1.7779125213623001E-2</v>
      </c>
      <c r="H1364">
        <v>0</v>
      </c>
      <c r="I1364">
        <v>-173.45500000000001</v>
      </c>
      <c r="J1364">
        <v>-0.77600000000000002</v>
      </c>
      <c r="K1364">
        <v>-0.47299999999999998</v>
      </c>
      <c r="L1364" s="2">
        <f t="shared" si="64"/>
        <v>5.3255849359665284E-4</v>
      </c>
      <c r="M1364" s="2">
        <f t="shared" si="65"/>
        <v>-1.2551722881515109E-2</v>
      </c>
    </row>
    <row r="1365" spans="1:13">
      <c r="A1365" s="2">
        <f t="shared" si="63"/>
        <v>0.29543439999906695</v>
      </c>
      <c r="B1365">
        <v>17598.626350499999</v>
      </c>
      <c r="C1365">
        <v>56</v>
      </c>
      <c r="D1365" t="s">
        <v>10</v>
      </c>
      <c r="E1365">
        <v>0.69699999999999995</v>
      </c>
      <c r="F1365">
        <v>-6.7284264564514097E-3</v>
      </c>
      <c r="G1365">
        <v>-1.7779125213623001E-2</v>
      </c>
      <c r="H1365">
        <v>0</v>
      </c>
      <c r="I1365">
        <v>-173.45500000000001</v>
      </c>
      <c r="J1365">
        <v>-0.77600000000000002</v>
      </c>
      <c r="K1365">
        <v>-0.47299999999999998</v>
      </c>
      <c r="L1365" s="2">
        <f t="shared" si="64"/>
        <v>5.3146512429450303E-4</v>
      </c>
      <c r="M1365" s="2">
        <f t="shared" si="65"/>
        <v>-1.2554611989370187E-2</v>
      </c>
    </row>
    <row r="1366" spans="1:13">
      <c r="A1366" s="2">
        <f t="shared" si="63"/>
        <v>0.29563950000010664</v>
      </c>
      <c r="B1366">
        <v>17598.6265556</v>
      </c>
      <c r="C1366">
        <v>56</v>
      </c>
      <c r="D1366" t="s">
        <v>10</v>
      </c>
      <c r="E1366">
        <v>0.69699999999999995</v>
      </c>
      <c r="F1366">
        <v>-6.7284264564514097E-3</v>
      </c>
      <c r="G1366">
        <v>-1.7779125213623001E-2</v>
      </c>
      <c r="H1366">
        <v>0</v>
      </c>
      <c r="I1366">
        <v>-173.45500000000001</v>
      </c>
      <c r="J1366">
        <v>-0.77600000000000002</v>
      </c>
      <c r="K1366">
        <v>-0.47299999999999998</v>
      </c>
      <c r="L1366" s="2">
        <f t="shared" si="64"/>
        <v>5.3008512402128946E-4</v>
      </c>
      <c r="M1366" s="2">
        <f t="shared" si="65"/>
        <v>-1.2558258487969985E-2</v>
      </c>
    </row>
    <row r="1367" spans="1:13">
      <c r="A1367" s="2">
        <f t="shared" si="63"/>
        <v>0.29606590000184951</v>
      </c>
      <c r="B1367">
        <v>17598.626982000002</v>
      </c>
      <c r="C1367">
        <v>56</v>
      </c>
      <c r="D1367" t="s">
        <v>10</v>
      </c>
      <c r="E1367">
        <v>0.69699999999999995</v>
      </c>
      <c r="F1367">
        <v>-6.7284264564514097E-3</v>
      </c>
      <c r="G1367">
        <v>-1.7779125213623001E-2</v>
      </c>
      <c r="H1367">
        <v>0</v>
      </c>
      <c r="I1367">
        <v>-173.45500000000001</v>
      </c>
      <c r="J1367">
        <v>-0.77600000000000002</v>
      </c>
      <c r="K1367">
        <v>-0.47299999999999998</v>
      </c>
      <c r="L1367" s="2">
        <f t="shared" si="64"/>
        <v>5.2721612296853179E-4</v>
      </c>
      <c r="M1367" s="2">
        <f t="shared" si="65"/>
        <v>-1.256583950699206E-2</v>
      </c>
    </row>
    <row r="1368" spans="1:13">
      <c r="A1368" s="2">
        <f t="shared" si="63"/>
        <v>0.29628579999916838</v>
      </c>
      <c r="B1368">
        <v>17598.627201899999</v>
      </c>
      <c r="C1368">
        <v>56</v>
      </c>
      <c r="D1368" t="s">
        <v>10</v>
      </c>
      <c r="E1368">
        <v>0.69699999999999995</v>
      </c>
      <c r="F1368">
        <v>-6.7284264564514097E-3</v>
      </c>
      <c r="G1368">
        <v>-1.7779125213623001E-2</v>
      </c>
      <c r="H1368">
        <v>0</v>
      </c>
      <c r="I1368">
        <v>-173.45500000000001</v>
      </c>
      <c r="J1368">
        <v>-0.77600000000000002</v>
      </c>
      <c r="K1368">
        <v>-0.47299999999999998</v>
      </c>
      <c r="L1368" s="2">
        <f t="shared" si="64"/>
        <v>5.2573654200879793E-4</v>
      </c>
      <c r="M1368" s="2">
        <f t="shared" si="65"/>
        <v>-1.2569749136578868E-2</v>
      </c>
    </row>
    <row r="1369" spans="1:13">
      <c r="A1369" s="2">
        <f t="shared" si="63"/>
        <v>0.29654560000199126</v>
      </c>
      <c r="B1369">
        <v>17598.627461700002</v>
      </c>
      <c r="C1369">
        <v>56</v>
      </c>
      <c r="D1369" t="s">
        <v>10</v>
      </c>
      <c r="E1369">
        <v>0.69699999999999995</v>
      </c>
      <c r="F1369">
        <v>-6.7284264564514097E-3</v>
      </c>
      <c r="G1369">
        <v>-1.7779125213623001E-2</v>
      </c>
      <c r="H1369">
        <v>0</v>
      </c>
      <c r="I1369">
        <v>-173.45500000000001</v>
      </c>
      <c r="J1369">
        <v>-0.77600000000000002</v>
      </c>
      <c r="K1369">
        <v>-0.47299999999999998</v>
      </c>
      <c r="L1369" s="2">
        <f t="shared" si="64"/>
        <v>5.2398849679641832E-4</v>
      </c>
      <c r="M1369" s="2">
        <f t="shared" si="65"/>
        <v>-1.2574368153359555E-2</v>
      </c>
    </row>
    <row r="1370" spans="1:13">
      <c r="A1370" s="2">
        <f t="shared" si="63"/>
        <v>0.2967449999996461</v>
      </c>
      <c r="B1370">
        <v>17598.627661099999</v>
      </c>
      <c r="C1370">
        <v>56</v>
      </c>
      <c r="D1370" t="s">
        <v>10</v>
      </c>
      <c r="E1370">
        <v>0.69699999999999995</v>
      </c>
      <c r="F1370">
        <v>-6.7284264564514097E-3</v>
      </c>
      <c r="G1370">
        <v>-1.7779125213623001E-2</v>
      </c>
      <c r="H1370">
        <v>0</v>
      </c>
      <c r="I1370">
        <v>-173.45500000000001</v>
      </c>
      <c r="J1370">
        <v>-0.77600000000000002</v>
      </c>
      <c r="K1370">
        <v>-0.47299999999999998</v>
      </c>
      <c r="L1370" s="2">
        <f t="shared" si="64"/>
        <v>5.226468485767812E-4</v>
      </c>
      <c r="M1370" s="2">
        <f t="shared" si="65"/>
        <v>-1.2577913310885456E-2</v>
      </c>
    </row>
    <row r="1371" spans="1:13">
      <c r="A1371" s="2">
        <f t="shared" si="63"/>
        <v>0.29694970000127796</v>
      </c>
      <c r="B1371">
        <v>17598.627865800001</v>
      </c>
      <c r="C1371">
        <v>56</v>
      </c>
      <c r="D1371" t="s">
        <v>10</v>
      </c>
      <c r="E1371">
        <v>0.69699999999999995</v>
      </c>
      <c r="F1371">
        <v>-6.7284264564514097E-3</v>
      </c>
      <c r="G1371">
        <v>-1.7779125213623001E-2</v>
      </c>
      <c r="H1371">
        <v>0</v>
      </c>
      <c r="I1371">
        <v>-173.45500000000001</v>
      </c>
      <c r="J1371">
        <v>-0.77600000000000002</v>
      </c>
      <c r="K1371">
        <v>-0.47299999999999998</v>
      </c>
      <c r="L1371" s="2">
        <f t="shared" si="64"/>
        <v>5.2126953967016575E-4</v>
      </c>
      <c r="M1371" s="2">
        <f t="shared" si="65"/>
        <v>-1.2581552697845697E-2</v>
      </c>
    </row>
    <row r="1372" spans="1:13">
      <c r="A1372" s="2">
        <f t="shared" si="63"/>
        <v>0.29716650000045775</v>
      </c>
      <c r="B1372">
        <v>17598.6280826</v>
      </c>
      <c r="C1372">
        <v>56</v>
      </c>
      <c r="D1372" t="s">
        <v>10</v>
      </c>
      <c r="E1372">
        <v>0.69699999999999995</v>
      </c>
      <c r="F1372">
        <v>-6.7284264564514097E-3</v>
      </c>
      <c r="G1372">
        <v>-1.7779125213623001E-2</v>
      </c>
      <c r="H1372">
        <v>0</v>
      </c>
      <c r="I1372">
        <v>-173.45500000000001</v>
      </c>
      <c r="J1372">
        <v>-0.77600000000000002</v>
      </c>
      <c r="K1372">
        <v>-0.47299999999999998</v>
      </c>
      <c r="L1372" s="2">
        <f t="shared" si="64"/>
        <v>5.1981081681992582E-4</v>
      </c>
      <c r="M1372" s="2">
        <f t="shared" si="65"/>
        <v>-1.2585407212177428E-2</v>
      </c>
    </row>
    <row r="1373" spans="1:13">
      <c r="A1373" s="2">
        <f t="shared" si="63"/>
        <v>0.29733520000081626</v>
      </c>
      <c r="B1373">
        <v>17598.628251300001</v>
      </c>
      <c r="C1373">
        <v>56</v>
      </c>
      <c r="D1373" t="s">
        <v>10</v>
      </c>
      <c r="E1373">
        <v>0.69699999999999995</v>
      </c>
      <c r="F1373">
        <v>-6.7284264564514097E-3</v>
      </c>
      <c r="G1373">
        <v>-1.7779125213623001E-2</v>
      </c>
      <c r="H1373">
        <v>0</v>
      </c>
      <c r="I1373">
        <v>-173.45500000000001</v>
      </c>
      <c r="J1373">
        <v>-0.77600000000000002</v>
      </c>
      <c r="K1373">
        <v>-0.47299999999999998</v>
      </c>
      <c r="L1373" s="2">
        <f t="shared" si="64"/>
        <v>5.1867573127431022E-4</v>
      </c>
      <c r="M1373" s="2">
        <f t="shared" si="65"/>
        <v>-1.2588406550607341E-2</v>
      </c>
    </row>
    <row r="1374" spans="1:13">
      <c r="A1374" s="2">
        <f t="shared" si="63"/>
        <v>0.29743550000057439</v>
      </c>
      <c r="B1374">
        <v>17598.6283516</v>
      </c>
      <c r="C1374">
        <v>56</v>
      </c>
      <c r="D1374" t="s">
        <v>10</v>
      </c>
      <c r="E1374">
        <v>0.69699999999999995</v>
      </c>
      <c r="F1374">
        <v>-6.7284264564514097E-3</v>
      </c>
      <c r="G1374">
        <v>-1.7779125213623001E-2</v>
      </c>
      <c r="H1374">
        <v>0</v>
      </c>
      <c r="I1374">
        <v>-173.45500000000001</v>
      </c>
      <c r="J1374">
        <v>-0.77600000000000002</v>
      </c>
      <c r="K1374">
        <v>-0.47299999999999998</v>
      </c>
      <c r="L1374" s="2">
        <f t="shared" si="64"/>
        <v>5.1800087010235552E-4</v>
      </c>
      <c r="M1374" s="2">
        <f t="shared" si="65"/>
        <v>-1.2590189796861967E-2</v>
      </c>
    </row>
    <row r="1375" spans="1:13">
      <c r="A1375" s="2">
        <f t="shared" si="63"/>
        <v>0.29753410000193981</v>
      </c>
      <c r="B1375">
        <v>17598.628450200002</v>
      </c>
      <c r="C1375">
        <v>56</v>
      </c>
      <c r="D1375" t="s">
        <v>10</v>
      </c>
      <c r="E1375">
        <v>0.69699999999999995</v>
      </c>
      <c r="F1375">
        <v>-6.7284264564514097E-3</v>
      </c>
      <c r="G1375">
        <v>-1.7779125213623001E-2</v>
      </c>
      <c r="H1375">
        <v>0</v>
      </c>
      <c r="I1375">
        <v>-173.45500000000001</v>
      </c>
      <c r="J1375">
        <v>-0.77600000000000002</v>
      </c>
      <c r="K1375">
        <v>-0.47299999999999998</v>
      </c>
      <c r="L1375" s="2">
        <f t="shared" si="64"/>
        <v>5.1733744724456233E-4</v>
      </c>
      <c r="M1375" s="2">
        <f t="shared" si="65"/>
        <v>-1.2591942818632306E-2</v>
      </c>
    </row>
    <row r="1376" spans="1:13">
      <c r="A1376" s="2">
        <f t="shared" si="63"/>
        <v>0.29764979999890784</v>
      </c>
      <c r="B1376">
        <v>17598.628565899999</v>
      </c>
      <c r="C1376">
        <v>56</v>
      </c>
      <c r="D1376" t="s">
        <v>10</v>
      </c>
      <c r="E1376">
        <v>0.69699999999999995</v>
      </c>
      <c r="F1376">
        <v>-6.7284264564514097E-3</v>
      </c>
      <c r="G1376">
        <v>-1.7779125213623001E-2</v>
      </c>
      <c r="H1376">
        <v>0</v>
      </c>
      <c r="I1376">
        <v>-173.45500000000001</v>
      </c>
      <c r="J1376">
        <v>-0.77600000000000002</v>
      </c>
      <c r="K1376">
        <v>-0.47299999999999998</v>
      </c>
      <c r="L1376" s="2">
        <f t="shared" si="64"/>
        <v>5.1655896832395127E-4</v>
      </c>
      <c r="M1376" s="2">
        <f t="shared" si="65"/>
        <v>-1.2593999863365617E-2</v>
      </c>
    </row>
    <row r="1377" spans="1:13">
      <c r="A1377" s="2">
        <f t="shared" si="63"/>
        <v>0.29778630000146222</v>
      </c>
      <c r="B1377">
        <v>17598.628702400001</v>
      </c>
      <c r="C1377">
        <v>56</v>
      </c>
      <c r="D1377" t="s">
        <v>10</v>
      </c>
      <c r="E1377">
        <v>0.69699999999999995</v>
      </c>
      <c r="F1377">
        <v>-6.7284264564514097E-3</v>
      </c>
      <c r="G1377">
        <v>-1.7779125213623001E-2</v>
      </c>
      <c r="H1377">
        <v>0</v>
      </c>
      <c r="I1377">
        <v>-173.45500000000001</v>
      </c>
      <c r="J1377">
        <v>-0.77600000000000002</v>
      </c>
      <c r="K1377">
        <v>-0.47299999999999998</v>
      </c>
      <c r="L1377" s="2">
        <f t="shared" si="64"/>
        <v>5.1564053809545864E-4</v>
      </c>
      <c r="M1377" s="2">
        <f t="shared" si="65"/>
        <v>-1.2596426714002691E-2</v>
      </c>
    </row>
    <row r="1378" spans="1:13">
      <c r="A1378" s="2">
        <f t="shared" si="63"/>
        <v>0.29792520000046352</v>
      </c>
      <c r="B1378">
        <v>17598.6288413</v>
      </c>
      <c r="C1378">
        <v>56</v>
      </c>
      <c r="D1378" t="s">
        <v>10</v>
      </c>
      <c r="E1378">
        <v>0.69699999999999995</v>
      </c>
      <c r="F1378">
        <v>-6.7284264564514097E-3</v>
      </c>
      <c r="G1378">
        <v>-1.7779125213623001E-2</v>
      </c>
      <c r="H1378">
        <v>0</v>
      </c>
      <c r="I1378">
        <v>-173.45500000000001</v>
      </c>
      <c r="J1378">
        <v>-0.77600000000000002</v>
      </c>
      <c r="K1378">
        <v>-0.47299999999999998</v>
      </c>
      <c r="L1378" s="2">
        <f t="shared" si="64"/>
        <v>5.1470595966737721E-4</v>
      </c>
      <c r="M1378" s="2">
        <f t="shared" si="65"/>
        <v>-1.2598896234477108E-2</v>
      </c>
    </row>
    <row r="1379" spans="1:13">
      <c r="A1379" s="2">
        <f t="shared" si="63"/>
        <v>0.2982056000000739</v>
      </c>
      <c r="B1379">
        <v>17598.6291217</v>
      </c>
      <c r="C1379">
        <v>56</v>
      </c>
      <c r="D1379" t="s">
        <v>10</v>
      </c>
      <c r="E1379">
        <v>0.69699999999999995</v>
      </c>
      <c r="F1379">
        <v>-6.7284264564514097E-3</v>
      </c>
      <c r="G1379">
        <v>-1.7779125213623001E-2</v>
      </c>
      <c r="H1379">
        <v>0</v>
      </c>
      <c r="I1379">
        <v>-173.45500000000001</v>
      </c>
      <c r="J1379">
        <v>-0.77600000000000002</v>
      </c>
      <c r="K1379">
        <v>-0.47299999999999998</v>
      </c>
      <c r="L1379" s="2">
        <f t="shared" si="64"/>
        <v>5.1281930889160974E-4</v>
      </c>
      <c r="M1379" s="2">
        <f t="shared" si="65"/>
        <v>-1.2603881501180081E-2</v>
      </c>
    </row>
    <row r="1380" spans="1:13">
      <c r="A1380" s="2">
        <f t="shared" si="63"/>
        <v>0.298357899999246</v>
      </c>
      <c r="B1380">
        <v>17598.629273999999</v>
      </c>
      <c r="C1380">
        <v>56</v>
      </c>
      <c r="D1380" t="s">
        <v>10</v>
      </c>
      <c r="E1380">
        <v>0.69699999999999995</v>
      </c>
      <c r="F1380">
        <v>-6.7284264564514097E-3</v>
      </c>
      <c r="G1380">
        <v>-1.7779125213623001E-2</v>
      </c>
      <c r="H1380">
        <v>0</v>
      </c>
      <c r="I1380">
        <v>-173.45500000000001</v>
      </c>
      <c r="J1380">
        <v>-0.77600000000000002</v>
      </c>
      <c r="K1380">
        <v>-0.47299999999999998</v>
      </c>
      <c r="L1380" s="2">
        <f t="shared" si="64"/>
        <v>5.1179456954786263E-4</v>
      </c>
      <c r="M1380" s="2">
        <f t="shared" si="65"/>
        <v>-1.2606589261935397E-2</v>
      </c>
    </row>
    <row r="1381" spans="1:13">
      <c r="A1381" s="2">
        <f t="shared" si="63"/>
        <v>0.29850209999858635</v>
      </c>
      <c r="B1381">
        <v>17598.629418199998</v>
      </c>
      <c r="C1381">
        <v>56</v>
      </c>
      <c r="D1381" t="s">
        <v>10</v>
      </c>
      <c r="E1381">
        <v>0.69699999999999995</v>
      </c>
      <c r="F1381">
        <v>-6.7284264564514097E-3</v>
      </c>
      <c r="G1381">
        <v>-1.7779125213623001E-2</v>
      </c>
      <c r="H1381">
        <v>0</v>
      </c>
      <c r="I1381">
        <v>-173.45500000000001</v>
      </c>
      <c r="J1381">
        <v>-0.77600000000000002</v>
      </c>
      <c r="K1381">
        <v>-0.47299999999999998</v>
      </c>
      <c r="L1381" s="2">
        <f t="shared" si="64"/>
        <v>5.1082433045728079E-4</v>
      </c>
      <c r="M1381" s="2">
        <f t="shared" si="65"/>
        <v>-1.2609153011779473E-2</v>
      </c>
    </row>
    <row r="1382" spans="1:13">
      <c r="A1382" s="2">
        <f t="shared" si="63"/>
        <v>0.29861320000054548</v>
      </c>
      <c r="B1382">
        <v>17598.6295293</v>
      </c>
      <c r="C1382">
        <v>56</v>
      </c>
      <c r="D1382" t="s">
        <v>10</v>
      </c>
      <c r="E1382">
        <v>0.69699999999999995</v>
      </c>
      <c r="F1382">
        <v>-6.7284264564514097E-3</v>
      </c>
      <c r="G1382">
        <v>-1.7779125213623001E-2</v>
      </c>
      <c r="H1382">
        <v>0</v>
      </c>
      <c r="I1382">
        <v>-173.45500000000001</v>
      </c>
      <c r="J1382">
        <v>-0.77600000000000002</v>
      </c>
      <c r="K1382">
        <v>-0.47299999999999998</v>
      </c>
      <c r="L1382" s="2">
        <f t="shared" si="64"/>
        <v>5.100768022647872E-4</v>
      </c>
      <c r="M1382" s="2">
        <f t="shared" si="65"/>
        <v>-1.2611128272625538E-2</v>
      </c>
    </row>
    <row r="1383" spans="1:13">
      <c r="A1383" s="2">
        <f t="shared" si="63"/>
        <v>0.29870819999996456</v>
      </c>
      <c r="B1383">
        <v>17598.6296243</v>
      </c>
      <c r="C1383">
        <v>56</v>
      </c>
      <c r="D1383" t="s">
        <v>10</v>
      </c>
      <c r="E1383">
        <v>0.69699999999999995</v>
      </c>
      <c r="F1383">
        <v>-6.7284264564514097E-3</v>
      </c>
      <c r="G1383">
        <v>-1.7779125213623001E-2</v>
      </c>
      <c r="H1383">
        <v>0</v>
      </c>
      <c r="I1383">
        <v>-173.45500000000001</v>
      </c>
      <c r="J1383">
        <v>-0.77600000000000002</v>
      </c>
      <c r="K1383">
        <v>-0.47299999999999998</v>
      </c>
      <c r="L1383" s="2">
        <f t="shared" si="64"/>
        <v>5.0943760175533291E-4</v>
      </c>
      <c r="M1383" s="2">
        <f t="shared" si="65"/>
        <v>-1.2612817289510504E-2</v>
      </c>
    </row>
    <row r="1384" spans="1:13">
      <c r="A1384" s="2">
        <f t="shared" si="63"/>
        <v>0.29880229999980656</v>
      </c>
      <c r="B1384">
        <v>17598.6297184</v>
      </c>
      <c r="C1384">
        <v>56</v>
      </c>
      <c r="D1384" t="s">
        <v>10</v>
      </c>
      <c r="E1384">
        <v>0.69699999999999995</v>
      </c>
      <c r="F1384">
        <v>-6.7284264564514097E-3</v>
      </c>
      <c r="G1384">
        <v>-1.7779125213623001E-2</v>
      </c>
      <c r="H1384">
        <v>0</v>
      </c>
      <c r="I1384">
        <v>-173.45500000000001</v>
      </c>
      <c r="J1384">
        <v>-0.77600000000000002</v>
      </c>
      <c r="K1384">
        <v>-0.47299999999999998</v>
      </c>
      <c r="L1384" s="2">
        <f t="shared" si="64"/>
        <v>5.0880445682684389E-4</v>
      </c>
      <c r="M1384" s="2">
        <f t="shared" si="65"/>
        <v>-1.2614490305190297E-2</v>
      </c>
    </row>
    <row r="1385" spans="1:13">
      <c r="A1385" s="2">
        <f t="shared" si="63"/>
        <v>0.29898310000135098</v>
      </c>
      <c r="B1385">
        <v>17598.629899200001</v>
      </c>
      <c r="C1385">
        <v>56</v>
      </c>
      <c r="D1385" t="s">
        <v>10</v>
      </c>
      <c r="E1385">
        <v>0.69699999999999995</v>
      </c>
      <c r="F1385">
        <v>-6.7284264564514097E-3</v>
      </c>
      <c r="G1385">
        <v>-1.7779125213623001E-2</v>
      </c>
      <c r="H1385">
        <v>0</v>
      </c>
      <c r="I1385">
        <v>-173.45500000000001</v>
      </c>
      <c r="J1385">
        <v>-0.77600000000000002</v>
      </c>
      <c r="K1385">
        <v>-0.47299999999999998</v>
      </c>
      <c r="L1385" s="2">
        <f t="shared" si="64"/>
        <v>5.0758795731312601E-4</v>
      </c>
      <c r="M1385" s="2">
        <f t="shared" si="65"/>
        <v>-1.2617704771056379E-2</v>
      </c>
    </row>
    <row r="1386" spans="1:13">
      <c r="A1386" s="2">
        <f t="shared" si="63"/>
        <v>0.2991972000017995</v>
      </c>
      <c r="B1386">
        <v>17598.630113300002</v>
      </c>
      <c r="C1386">
        <v>56</v>
      </c>
      <c r="D1386" t="s">
        <v>10</v>
      </c>
      <c r="E1386">
        <v>0.69699999999999995</v>
      </c>
      <c r="F1386">
        <v>-6.7284264564514097E-3</v>
      </c>
      <c r="G1386">
        <v>-1.7779125213623001E-2</v>
      </c>
      <c r="H1386">
        <v>0</v>
      </c>
      <c r="I1386">
        <v>-173.45500000000001</v>
      </c>
      <c r="J1386">
        <v>-0.77600000000000002</v>
      </c>
      <c r="K1386">
        <v>-0.47299999999999998</v>
      </c>
      <c r="L1386" s="2">
        <f t="shared" si="64"/>
        <v>5.061474012057819E-4</v>
      </c>
      <c r="M1386" s="2">
        <f t="shared" si="65"/>
        <v>-1.262151128177259E-2</v>
      </c>
    </row>
    <row r="1387" spans="1:13">
      <c r="A1387" s="2">
        <f t="shared" si="63"/>
        <v>0.29944790000081412</v>
      </c>
      <c r="B1387">
        <v>17598.630364000001</v>
      </c>
      <c r="C1387">
        <v>56</v>
      </c>
      <c r="D1387" t="s">
        <v>10</v>
      </c>
      <c r="E1387">
        <v>0.69699999999999995</v>
      </c>
      <c r="F1387">
        <v>-6.7284264564514097E-3</v>
      </c>
      <c r="G1387">
        <v>-1.7779125213623001E-2</v>
      </c>
      <c r="H1387">
        <v>0</v>
      </c>
      <c r="I1387">
        <v>-173.45500000000001</v>
      </c>
      <c r="J1387">
        <v>-0.77600000000000002</v>
      </c>
      <c r="K1387">
        <v>-0.47299999999999998</v>
      </c>
      <c r="L1387" s="2">
        <f t="shared" si="64"/>
        <v>5.0446058469977967E-4</v>
      </c>
      <c r="M1387" s="2">
        <f t="shared" si="65"/>
        <v>-1.2625968508446125E-2</v>
      </c>
    </row>
    <row r="1388" spans="1:13">
      <c r="A1388" s="2">
        <f t="shared" si="63"/>
        <v>0.29985070000111591</v>
      </c>
      <c r="B1388">
        <v>17598.630766800001</v>
      </c>
      <c r="C1388">
        <v>56</v>
      </c>
      <c r="D1388" t="s">
        <v>10</v>
      </c>
      <c r="E1388">
        <v>0.69699999999999995</v>
      </c>
      <c r="F1388">
        <v>-6.7284264564514097E-3</v>
      </c>
      <c r="G1388">
        <v>-1.7779125213623001E-2</v>
      </c>
      <c r="H1388">
        <v>0</v>
      </c>
      <c r="I1388">
        <v>-173.45500000000001</v>
      </c>
      <c r="J1388">
        <v>-0.77600000000000002</v>
      </c>
      <c r="K1388">
        <v>-0.47299999999999998</v>
      </c>
      <c r="L1388" s="2">
        <f t="shared" si="64"/>
        <v>5.0175037452109049E-4</v>
      </c>
      <c r="M1388" s="2">
        <f t="shared" si="65"/>
        <v>-1.2633129940087537E-2</v>
      </c>
    </row>
    <row r="1389" spans="1:13">
      <c r="A1389" s="2">
        <f t="shared" si="63"/>
        <v>0.29996070000197506</v>
      </c>
      <c r="B1389">
        <v>17598.630876800002</v>
      </c>
      <c r="C1389">
        <v>56</v>
      </c>
      <c r="D1389" t="s">
        <v>10</v>
      </c>
      <c r="E1389">
        <v>0.69699999999999995</v>
      </c>
      <c r="F1389">
        <v>-6.7284264564514097E-3</v>
      </c>
      <c r="G1389">
        <v>-1.7779125213623001E-2</v>
      </c>
      <c r="H1389">
        <v>0</v>
      </c>
      <c r="I1389">
        <v>-173.45500000000001</v>
      </c>
      <c r="J1389">
        <v>-0.77600000000000002</v>
      </c>
      <c r="K1389">
        <v>-0.47299999999999998</v>
      </c>
      <c r="L1389" s="2">
        <f t="shared" si="64"/>
        <v>5.0101024760510014E-4</v>
      </c>
      <c r="M1389" s="2">
        <f t="shared" si="65"/>
        <v>-1.2635085643876311E-2</v>
      </c>
    </row>
    <row r="1390" spans="1:13">
      <c r="A1390" s="2">
        <f t="shared" si="63"/>
        <v>0.30008150000139722</v>
      </c>
      <c r="B1390">
        <v>17598.630997600001</v>
      </c>
      <c r="C1390">
        <v>56</v>
      </c>
      <c r="D1390" t="s">
        <v>10</v>
      </c>
      <c r="E1390">
        <v>0.69699999999999995</v>
      </c>
      <c r="F1390">
        <v>-6.7284264564514097E-3</v>
      </c>
      <c r="G1390">
        <v>-1.7779125213623001E-2</v>
      </c>
      <c r="H1390">
        <v>0</v>
      </c>
      <c r="I1390">
        <v>-173.45500000000001</v>
      </c>
      <c r="J1390">
        <v>-0.77600000000000002</v>
      </c>
      <c r="K1390">
        <v>-0.47299999999999998</v>
      </c>
      <c r="L1390" s="2">
        <f t="shared" si="64"/>
        <v>5.001974536930487E-4</v>
      </c>
      <c r="M1390" s="2">
        <f t="shared" si="65"/>
        <v>-1.2637233362191844E-2</v>
      </c>
    </row>
    <row r="1391" spans="1:13">
      <c r="A1391" s="2">
        <f t="shared" si="63"/>
        <v>0.30025319999913336</v>
      </c>
      <c r="B1391">
        <v>17598.631169299999</v>
      </c>
      <c r="C1391">
        <v>56</v>
      </c>
      <c r="D1391" t="s">
        <v>10</v>
      </c>
      <c r="E1391">
        <v>0.69699999999999995</v>
      </c>
      <c r="F1391">
        <v>-6.7284264564514097E-3</v>
      </c>
      <c r="G1391">
        <v>-1.7779125213623001E-2</v>
      </c>
      <c r="H1391">
        <v>0</v>
      </c>
      <c r="I1391">
        <v>-173.45500000000001</v>
      </c>
      <c r="J1391">
        <v>-0.77600000000000002</v>
      </c>
      <c r="K1391">
        <v>-0.47299999999999998</v>
      </c>
      <c r="L1391" s="2">
        <f t="shared" si="64"/>
        <v>4.990421828857082E-4</v>
      </c>
      <c r="M1391" s="2">
        <f t="shared" si="65"/>
        <v>-1.2640286037950773E-2</v>
      </c>
    </row>
    <row r="1392" spans="1:13">
      <c r="A1392" s="2">
        <f t="shared" si="63"/>
        <v>0.30036219999965397</v>
      </c>
      <c r="B1392">
        <v>17598.631278299999</v>
      </c>
      <c r="C1392">
        <v>56</v>
      </c>
      <c r="D1392" t="s">
        <v>10</v>
      </c>
      <c r="E1392">
        <v>0.69699999999999995</v>
      </c>
      <c r="F1392">
        <v>-6.7284264564514097E-3</v>
      </c>
      <c r="G1392">
        <v>-1.7779125213623001E-2</v>
      </c>
      <c r="H1392">
        <v>0</v>
      </c>
      <c r="I1392">
        <v>-173.45500000000001</v>
      </c>
      <c r="J1392">
        <v>-0.77600000000000002</v>
      </c>
      <c r="K1392">
        <v>-0.47299999999999998</v>
      </c>
      <c r="L1392" s="2">
        <f t="shared" si="64"/>
        <v>4.9830878439845216E-4</v>
      </c>
      <c r="M1392" s="2">
        <f t="shared" si="65"/>
        <v>-1.2642223962608314E-2</v>
      </c>
    </row>
    <row r="1393" spans="1:13">
      <c r="A1393" s="2">
        <f t="shared" si="63"/>
        <v>0.30045420000169543</v>
      </c>
      <c r="B1393">
        <v>17598.631370300001</v>
      </c>
      <c r="C1393">
        <v>56</v>
      </c>
      <c r="D1393" t="s">
        <v>10</v>
      </c>
      <c r="E1393">
        <v>0.69699999999999995</v>
      </c>
      <c r="F1393">
        <v>-6.7284264564514097E-3</v>
      </c>
      <c r="G1393">
        <v>-1.7779125213623001E-2</v>
      </c>
      <c r="H1393">
        <v>0</v>
      </c>
      <c r="I1393">
        <v>-173.45500000000001</v>
      </c>
      <c r="J1393">
        <v>-0.77600000000000002</v>
      </c>
      <c r="K1393">
        <v>-0.47299999999999998</v>
      </c>
      <c r="L1393" s="2">
        <f t="shared" si="64"/>
        <v>4.9768976915072287E-4</v>
      </c>
      <c r="M1393" s="2">
        <f t="shared" si="65"/>
        <v>-1.2643859642164263E-2</v>
      </c>
    </row>
    <row r="1394" spans="1:13">
      <c r="A1394" s="2">
        <f t="shared" si="63"/>
        <v>0.30071559999851161</v>
      </c>
      <c r="B1394">
        <v>17598.631631699998</v>
      </c>
      <c r="C1394">
        <v>56</v>
      </c>
      <c r="D1394" t="s">
        <v>10</v>
      </c>
      <c r="E1394">
        <v>0.69699999999999995</v>
      </c>
      <c r="F1394">
        <v>-6.7284264564514097E-3</v>
      </c>
      <c r="G1394">
        <v>-1.7779125213623001E-2</v>
      </c>
      <c r="H1394">
        <v>0</v>
      </c>
      <c r="I1394">
        <v>-173.45500000000001</v>
      </c>
      <c r="J1394">
        <v>-0.77600000000000002</v>
      </c>
      <c r="K1394">
        <v>-0.47299999999999998</v>
      </c>
      <c r="L1394" s="2">
        <f t="shared" si="64"/>
        <v>4.9593095849642861E-4</v>
      </c>
      <c r="M1394" s="2">
        <f t="shared" si="65"/>
        <v>-1.2648507105438498E-2</v>
      </c>
    </row>
    <row r="1395" spans="1:13">
      <c r="A1395" s="2">
        <f t="shared" si="63"/>
        <v>0.30096830000184127</v>
      </c>
      <c r="B1395">
        <v>17598.631884400002</v>
      </c>
      <c r="C1395">
        <v>56</v>
      </c>
      <c r="D1395" t="s">
        <v>10</v>
      </c>
      <c r="E1395">
        <v>0.69699999999999995</v>
      </c>
      <c r="F1395">
        <v>-6.7284264564514097E-3</v>
      </c>
      <c r="G1395">
        <v>-1.7779125213623001E-2</v>
      </c>
      <c r="H1395">
        <v>0</v>
      </c>
      <c r="I1395">
        <v>-173.45500000000001</v>
      </c>
      <c r="J1395">
        <v>-0.77600000000000002</v>
      </c>
      <c r="K1395">
        <v>-0.47299999999999998</v>
      </c>
      <c r="L1395" s="2">
        <f t="shared" si="64"/>
        <v>4.9423068510847995E-4</v>
      </c>
      <c r="M1395" s="2">
        <f t="shared" si="65"/>
        <v>-1.2652999890439179E-2</v>
      </c>
    </row>
    <row r="1396" spans="1:13">
      <c r="A1396" s="2">
        <f t="shared" si="63"/>
        <v>0.30110340000101132</v>
      </c>
      <c r="B1396">
        <v>17598.632019500001</v>
      </c>
      <c r="C1396">
        <v>56</v>
      </c>
      <c r="D1396" t="s">
        <v>10</v>
      </c>
      <c r="E1396">
        <v>0.69699999999999995</v>
      </c>
      <c r="F1396">
        <v>-6.7284264564514097E-3</v>
      </c>
      <c r="G1396">
        <v>-1.7779125213623001E-2</v>
      </c>
      <c r="H1396">
        <v>0</v>
      </c>
      <c r="I1396">
        <v>-173.45500000000001</v>
      </c>
      <c r="J1396">
        <v>-0.77600000000000002</v>
      </c>
      <c r="K1396">
        <v>-0.47299999999999998</v>
      </c>
      <c r="L1396" s="2">
        <f t="shared" si="64"/>
        <v>4.9332167469979757E-4</v>
      </c>
      <c r="M1396" s="2">
        <f t="shared" si="65"/>
        <v>-1.2655401850240784E-2</v>
      </c>
    </row>
    <row r="1397" spans="1:13">
      <c r="A1397" s="2">
        <f t="shared" si="63"/>
        <v>0.30123490000187303</v>
      </c>
      <c r="B1397">
        <v>17598.632151000002</v>
      </c>
      <c r="C1397">
        <v>56</v>
      </c>
      <c r="D1397" t="s">
        <v>10</v>
      </c>
      <c r="E1397">
        <v>0.69699999999999995</v>
      </c>
      <c r="F1397">
        <v>-6.7284264564514097E-3</v>
      </c>
      <c r="G1397">
        <v>-1.7779125213623001E-2</v>
      </c>
      <c r="H1397">
        <v>0</v>
      </c>
      <c r="I1397">
        <v>-173.45500000000001</v>
      </c>
      <c r="J1397">
        <v>-0.77600000000000002</v>
      </c>
      <c r="K1397">
        <v>-0.47299999999999998</v>
      </c>
      <c r="L1397" s="2">
        <f t="shared" si="64"/>
        <v>4.9243688661497627E-4</v>
      </c>
      <c r="M1397" s="2">
        <f t="shared" si="65"/>
        <v>-1.2657739805221696E-2</v>
      </c>
    </row>
    <row r="1398" spans="1:13">
      <c r="A1398" s="2">
        <f t="shared" si="63"/>
        <v>0.3013993999993545</v>
      </c>
      <c r="B1398">
        <v>17598.632315499999</v>
      </c>
      <c r="C1398">
        <v>56</v>
      </c>
      <c r="D1398" t="s">
        <v>10</v>
      </c>
      <c r="E1398">
        <v>0.69699999999999995</v>
      </c>
      <c r="F1398">
        <v>-6.7284264564514097E-3</v>
      </c>
      <c r="G1398">
        <v>-1.7779125213623001E-2</v>
      </c>
      <c r="H1398">
        <v>0</v>
      </c>
      <c r="I1398">
        <v>-173.45500000000001</v>
      </c>
      <c r="J1398">
        <v>-0.77600000000000002</v>
      </c>
      <c r="K1398">
        <v>-0.47299999999999998</v>
      </c>
      <c r="L1398" s="2">
        <f t="shared" si="64"/>
        <v>4.9133006047983577E-4</v>
      </c>
      <c r="M1398" s="2">
        <f t="shared" si="65"/>
        <v>-1.266066447127456E-2</v>
      </c>
    </row>
    <row r="1399" spans="1:13">
      <c r="A1399" s="2">
        <f t="shared" si="63"/>
        <v>0.30153010000140057</v>
      </c>
      <c r="B1399">
        <v>17598.632446200001</v>
      </c>
      <c r="C1399">
        <v>56</v>
      </c>
      <c r="D1399" t="s">
        <v>10</v>
      </c>
      <c r="E1399">
        <v>0.69699999999999995</v>
      </c>
      <c r="F1399">
        <v>-6.7284264564514097E-3</v>
      </c>
      <c r="G1399">
        <v>-1.7779125213623001E-2</v>
      </c>
      <c r="H1399">
        <v>0</v>
      </c>
      <c r="I1399">
        <v>-173.45500000000001</v>
      </c>
      <c r="J1399">
        <v>-0.77600000000000002</v>
      </c>
      <c r="K1399">
        <v>-0.47299999999999998</v>
      </c>
      <c r="L1399" s="2">
        <f t="shared" si="64"/>
        <v>4.9045065512821071E-4</v>
      </c>
      <c r="M1399" s="2">
        <f t="shared" si="65"/>
        <v>-1.2662988202976358E-2</v>
      </c>
    </row>
    <row r="1400" spans="1:13">
      <c r="A1400" s="2">
        <f t="shared" si="63"/>
        <v>0.30162180000115768</v>
      </c>
      <c r="B1400">
        <v>17598.632537900001</v>
      </c>
      <c r="C1400">
        <v>56</v>
      </c>
      <c r="D1400" t="s">
        <v>10</v>
      </c>
      <c r="E1400">
        <v>0.69699999999999995</v>
      </c>
      <c r="F1400">
        <v>-6.7284264564514097E-3</v>
      </c>
      <c r="G1400">
        <v>-1.7779125213623001E-2</v>
      </c>
      <c r="H1400">
        <v>0</v>
      </c>
      <c r="I1400">
        <v>-173.45500000000001</v>
      </c>
      <c r="J1400">
        <v>-0.77600000000000002</v>
      </c>
      <c r="K1400">
        <v>-0.47299999999999998</v>
      </c>
      <c r="L1400" s="2">
        <f t="shared" si="64"/>
        <v>4.8983365842378832E-4</v>
      </c>
      <c r="M1400" s="2">
        <f t="shared" si="65"/>
        <v>-1.266461854875413E-2</v>
      </c>
    </row>
    <row r="1401" spans="1:13">
      <c r="A1401" s="2">
        <f t="shared" si="63"/>
        <v>0.30171379999956116</v>
      </c>
      <c r="B1401">
        <v>17598.632629899999</v>
      </c>
      <c r="C1401">
        <v>56</v>
      </c>
      <c r="D1401" t="s">
        <v>10</v>
      </c>
      <c r="E1401">
        <v>0.69699999999999995</v>
      </c>
      <c r="F1401">
        <v>-6.7284264564514097E-3</v>
      </c>
      <c r="G1401">
        <v>-1.7779125213623001E-2</v>
      </c>
      <c r="H1401">
        <v>0</v>
      </c>
      <c r="I1401">
        <v>-173.45500000000001</v>
      </c>
      <c r="J1401">
        <v>-0.77600000000000002</v>
      </c>
      <c r="K1401">
        <v>-0.47299999999999998</v>
      </c>
      <c r="L1401" s="2">
        <f t="shared" si="64"/>
        <v>4.8921464320053685E-4</v>
      </c>
      <c r="M1401" s="2">
        <f t="shared" si="65"/>
        <v>-1.2666254228245398E-2</v>
      </c>
    </row>
    <row r="1402" spans="1:13">
      <c r="A1402" s="2">
        <f t="shared" si="63"/>
        <v>0.30189189999873633</v>
      </c>
      <c r="B1402">
        <v>17598.632807999998</v>
      </c>
      <c r="C1402">
        <v>56</v>
      </c>
      <c r="D1402" t="s">
        <v>10</v>
      </c>
      <c r="E1402">
        <v>0.69699999999999995</v>
      </c>
      <c r="F1402">
        <v>-6.7284264564514097E-3</v>
      </c>
      <c r="G1402">
        <v>-1.7779125213623001E-2</v>
      </c>
      <c r="H1402">
        <v>0</v>
      </c>
      <c r="I1402">
        <v>-173.45500000000001</v>
      </c>
      <c r="J1402">
        <v>-0.77600000000000002</v>
      </c>
      <c r="K1402">
        <v>-0.47299999999999998</v>
      </c>
      <c r="L1402" s="2">
        <f t="shared" si="64"/>
        <v>4.8801631045419265E-4</v>
      </c>
      <c r="M1402" s="2">
        <f t="shared" si="65"/>
        <v>-1.2669420690431281E-2</v>
      </c>
    </row>
    <row r="1403" spans="1:13">
      <c r="A1403" s="2">
        <f t="shared" si="63"/>
        <v>0.30214179999893531</v>
      </c>
      <c r="B1403">
        <v>17598.633057899999</v>
      </c>
      <c r="C1403">
        <v>56</v>
      </c>
      <c r="D1403" t="s">
        <v>10</v>
      </c>
      <c r="E1403">
        <v>0.69699999999999995</v>
      </c>
      <c r="F1403">
        <v>-6.7284264564514097E-3</v>
      </c>
      <c r="G1403">
        <v>-1.7779125213623001E-2</v>
      </c>
      <c r="H1403">
        <v>0</v>
      </c>
      <c r="I1403">
        <v>-173.45500000000001</v>
      </c>
      <c r="J1403">
        <v>-0.77600000000000002</v>
      </c>
      <c r="K1403">
        <v>-0.47299999999999998</v>
      </c>
      <c r="L1403" s="2">
        <f t="shared" si="64"/>
        <v>4.8633487668138666E-4</v>
      </c>
      <c r="M1403" s="2">
        <f t="shared" si="65"/>
        <v>-1.2673863693825702E-2</v>
      </c>
    </row>
    <row r="1404" spans="1:13">
      <c r="A1404" s="2">
        <f t="shared" si="63"/>
        <v>0.30238549999921815</v>
      </c>
      <c r="B1404">
        <v>17598.633301599999</v>
      </c>
      <c r="C1404">
        <v>56</v>
      </c>
      <c r="D1404" t="s">
        <v>10</v>
      </c>
      <c r="E1404">
        <v>0.69699999999999995</v>
      </c>
      <c r="F1404">
        <v>-6.7284264564514097E-3</v>
      </c>
      <c r="G1404">
        <v>-1.7779125213623001E-2</v>
      </c>
      <c r="H1404">
        <v>0</v>
      </c>
      <c r="I1404">
        <v>-173.45500000000001</v>
      </c>
      <c r="J1404">
        <v>-0.77600000000000002</v>
      </c>
      <c r="K1404">
        <v>-0.47299999999999998</v>
      </c>
      <c r="L1404" s="2">
        <f t="shared" si="64"/>
        <v>4.8469515915204635E-4</v>
      </c>
      <c r="M1404" s="2">
        <f t="shared" si="65"/>
        <v>-1.2678196466645291E-2</v>
      </c>
    </row>
    <row r="1405" spans="1:13">
      <c r="A1405" s="2">
        <f t="shared" si="63"/>
        <v>0.3025521999988996</v>
      </c>
      <c r="B1405">
        <v>17598.633468299999</v>
      </c>
      <c r="C1405">
        <v>56</v>
      </c>
      <c r="D1405" t="s">
        <v>10</v>
      </c>
      <c r="E1405">
        <v>0.69699999999999995</v>
      </c>
      <c r="F1405">
        <v>-6.7284264564514097E-3</v>
      </c>
      <c r="G1405">
        <v>-1.7779125213623001E-2</v>
      </c>
      <c r="H1405">
        <v>0</v>
      </c>
      <c r="I1405">
        <v>-173.45500000000001</v>
      </c>
      <c r="J1405">
        <v>-0.77600000000000002</v>
      </c>
      <c r="K1405">
        <v>-0.47299999999999998</v>
      </c>
      <c r="L1405" s="2">
        <f t="shared" si="64"/>
        <v>4.8357353046389931E-4</v>
      </c>
      <c r="M1405" s="2">
        <f t="shared" si="65"/>
        <v>-1.2681160246812739E-2</v>
      </c>
    </row>
    <row r="1406" spans="1:13">
      <c r="A1406" s="2">
        <f t="shared" si="63"/>
        <v>0.30277230000137934</v>
      </c>
      <c r="B1406">
        <v>17598.633688400001</v>
      </c>
      <c r="C1406">
        <v>56</v>
      </c>
      <c r="D1406" t="s">
        <v>10</v>
      </c>
      <c r="E1406">
        <v>0.69699999999999995</v>
      </c>
      <c r="F1406">
        <v>-6.7284264564514097E-3</v>
      </c>
      <c r="G1406">
        <v>-1.7779125213623001E-2</v>
      </c>
      <c r="H1406">
        <v>0</v>
      </c>
      <c r="I1406">
        <v>-173.45500000000001</v>
      </c>
      <c r="J1406">
        <v>-0.77600000000000002</v>
      </c>
      <c r="K1406">
        <v>-0.47299999999999998</v>
      </c>
      <c r="L1406" s="2">
        <f t="shared" si="64"/>
        <v>4.8209260378414962E-4</v>
      </c>
      <c r="M1406" s="2">
        <f t="shared" si="65"/>
        <v>-1.2685073432316346E-2</v>
      </c>
    </row>
    <row r="1407" spans="1:13">
      <c r="A1407" s="2">
        <f t="shared" si="63"/>
        <v>0.30293910000182223</v>
      </c>
      <c r="B1407">
        <v>17598.633855200002</v>
      </c>
      <c r="C1407">
        <v>56</v>
      </c>
      <c r="D1407" t="s">
        <v>10</v>
      </c>
      <c r="E1407">
        <v>0.69699999999999995</v>
      </c>
      <c r="F1407">
        <v>-6.7284264564514097E-3</v>
      </c>
      <c r="G1407">
        <v>-1.7779125213623001E-2</v>
      </c>
      <c r="H1407">
        <v>0</v>
      </c>
      <c r="I1407">
        <v>-173.45500000000001</v>
      </c>
      <c r="J1407">
        <v>-0.77600000000000002</v>
      </c>
      <c r="K1407">
        <v>-0.47299999999999998</v>
      </c>
      <c r="L1407" s="2">
        <f t="shared" si="64"/>
        <v>4.8097030224823355E-4</v>
      </c>
      <c r="M1407" s="2">
        <f t="shared" si="65"/>
        <v>-1.2688038990409852E-2</v>
      </c>
    </row>
    <row r="1408" spans="1:13">
      <c r="A1408" s="2">
        <f t="shared" si="63"/>
        <v>0.30310219999955734</v>
      </c>
      <c r="B1408">
        <v>17598.634018299999</v>
      </c>
      <c r="C1408">
        <v>56</v>
      </c>
      <c r="D1408" t="s">
        <v>10</v>
      </c>
      <c r="E1408">
        <v>0.69699999999999995</v>
      </c>
      <c r="F1408">
        <v>-6.7284264564514097E-3</v>
      </c>
      <c r="G1408">
        <v>-1.7779125213623001E-2</v>
      </c>
      <c r="H1408">
        <v>0</v>
      </c>
      <c r="I1408">
        <v>-173.45500000000001</v>
      </c>
      <c r="J1408">
        <v>-0.77600000000000002</v>
      </c>
      <c r="K1408">
        <v>-0.47299999999999998</v>
      </c>
      <c r="L1408" s="2">
        <f t="shared" si="64"/>
        <v>4.7987289590842541E-4</v>
      </c>
      <c r="M1408" s="2">
        <f t="shared" si="65"/>
        <v>-1.2690938765691925E-2</v>
      </c>
    </row>
    <row r="1409" spans="1:13">
      <c r="A1409" s="2">
        <f t="shared" si="63"/>
        <v>0.3033041000016965</v>
      </c>
      <c r="B1409">
        <v>17598.634220200001</v>
      </c>
      <c r="C1409">
        <v>56</v>
      </c>
      <c r="D1409" t="s">
        <v>10</v>
      </c>
      <c r="E1409">
        <v>0.69699999999999995</v>
      </c>
      <c r="F1409">
        <v>-6.7284264564514097E-3</v>
      </c>
      <c r="G1409">
        <v>-1.7779125213623001E-2</v>
      </c>
      <c r="H1409">
        <v>0</v>
      </c>
      <c r="I1409">
        <v>-173.45500000000001</v>
      </c>
      <c r="J1409">
        <v>-0.77600000000000002</v>
      </c>
      <c r="K1409">
        <v>-0.47299999999999998</v>
      </c>
      <c r="L1409" s="2">
        <f t="shared" si="64"/>
        <v>4.785144265924747E-4</v>
      </c>
      <c r="M1409" s="2">
        <f t="shared" si="65"/>
        <v>-1.2694528371110589E-2</v>
      </c>
    </row>
    <row r="1410" spans="1:13">
      <c r="A1410" s="2">
        <f t="shared" si="63"/>
        <v>0.30369129999962752</v>
      </c>
      <c r="B1410">
        <v>17598.634607399999</v>
      </c>
      <c r="C1410">
        <v>56</v>
      </c>
      <c r="D1410" t="s">
        <v>10</v>
      </c>
      <c r="E1410">
        <v>0.69299999999999995</v>
      </c>
      <c r="F1410">
        <v>-3.6522030830383301E-4</v>
      </c>
      <c r="G1410">
        <v>-8.9026575088500901E-3</v>
      </c>
      <c r="H1410">
        <v>0</v>
      </c>
      <c r="I1410">
        <v>-173.20699999999999</v>
      </c>
      <c r="J1410">
        <v>-1.857</v>
      </c>
      <c r="K1410">
        <v>-0.36799999999999999</v>
      </c>
      <c r="L1410" s="2">
        <f t="shared" si="64"/>
        <v>4.7837301328985509E-4</v>
      </c>
      <c r="M1410" s="2">
        <f t="shared" si="65"/>
        <v>-1.2697975480079596E-2</v>
      </c>
    </row>
    <row r="1411" spans="1:13">
      <c r="A1411" s="2">
        <f t="shared" ref="A1411:A1474" si="66">B1411-$B$2</f>
        <v>0.30382870000175899</v>
      </c>
      <c r="B1411">
        <v>17598.634744800001</v>
      </c>
      <c r="C1411">
        <v>56</v>
      </c>
      <c r="D1411" t="s">
        <v>10</v>
      </c>
      <c r="E1411">
        <v>0.69299999999999995</v>
      </c>
      <c r="F1411">
        <v>-3.6522030830383301E-4</v>
      </c>
      <c r="G1411">
        <v>-8.9026575088500901E-3</v>
      </c>
      <c r="H1411">
        <v>0</v>
      </c>
      <c r="I1411">
        <v>-173.20699999999999</v>
      </c>
      <c r="J1411">
        <v>-1.857</v>
      </c>
      <c r="K1411">
        <v>-0.36799999999999999</v>
      </c>
      <c r="L1411" s="2">
        <f t="shared" si="64"/>
        <v>4.7832283201871569E-4</v>
      </c>
      <c r="M1411" s="2">
        <f t="shared" si="65"/>
        <v>-1.2699198705240288E-2</v>
      </c>
    </row>
    <row r="1412" spans="1:13">
      <c r="A1412" s="2">
        <f t="shared" si="66"/>
        <v>0.3041771999996854</v>
      </c>
      <c r="B1412">
        <v>17598.635093299999</v>
      </c>
      <c r="C1412">
        <v>56</v>
      </c>
      <c r="D1412" t="s">
        <v>10</v>
      </c>
      <c r="E1412">
        <v>0.69299999999999995</v>
      </c>
      <c r="F1412">
        <v>-3.6522030830383301E-4</v>
      </c>
      <c r="G1412">
        <v>-8.9026575088500901E-3</v>
      </c>
      <c r="H1412">
        <v>0</v>
      </c>
      <c r="I1412">
        <v>-173.20699999999999</v>
      </c>
      <c r="J1412">
        <v>-1.857</v>
      </c>
      <c r="K1412">
        <v>-0.36799999999999999</v>
      </c>
      <c r="L1412" s="2">
        <f t="shared" ref="L1412:L1475" si="67">L1411+(F1412*(A1412-A1411))</f>
        <v>4.7819555274202912E-4</v>
      </c>
      <c r="M1412" s="2">
        <f t="shared" ref="M1412:M1475" si="68">M1411+(G1412*(A1412-A1411))</f>
        <v>-1.2702301281363662E-2</v>
      </c>
    </row>
    <row r="1413" spans="1:13">
      <c r="A1413" s="2">
        <f t="shared" si="66"/>
        <v>0.30431600000156322</v>
      </c>
      <c r="B1413">
        <v>17598.635232100001</v>
      </c>
      <c r="C1413">
        <v>56</v>
      </c>
      <c r="D1413" t="s">
        <v>10</v>
      </c>
      <c r="E1413">
        <v>0.69299999999999995</v>
      </c>
      <c r="F1413">
        <v>-3.6522030830383301E-4</v>
      </c>
      <c r="G1413">
        <v>-8.9026575088500901E-3</v>
      </c>
      <c r="H1413">
        <v>0</v>
      </c>
      <c r="I1413">
        <v>-173.20699999999999</v>
      </c>
      <c r="J1413">
        <v>-1.857</v>
      </c>
      <c r="K1413">
        <v>-0.36799999999999999</v>
      </c>
      <c r="L1413" s="2">
        <f t="shared" si="67"/>
        <v>4.7814486016255073E-4</v>
      </c>
      <c r="M1413" s="2">
        <f t="shared" si="68"/>
        <v>-1.2703536970242608E-2</v>
      </c>
    </row>
    <row r="1414" spans="1:13">
      <c r="A1414" s="2">
        <f t="shared" si="66"/>
        <v>0.30453299999862793</v>
      </c>
      <c r="B1414">
        <v>17598.635449099998</v>
      </c>
      <c r="C1414">
        <v>56</v>
      </c>
      <c r="D1414" t="s">
        <v>10</v>
      </c>
      <c r="E1414">
        <v>0.69299999999999995</v>
      </c>
      <c r="F1414">
        <v>-3.6522030830383301E-4</v>
      </c>
      <c r="G1414">
        <v>-8.9026575088500901E-3</v>
      </c>
      <c r="H1414">
        <v>0</v>
      </c>
      <c r="I1414">
        <v>-173.20699999999999</v>
      </c>
      <c r="J1414">
        <v>-1.857</v>
      </c>
      <c r="K1414">
        <v>-0.36799999999999999</v>
      </c>
      <c r="L1414" s="2">
        <f t="shared" si="67"/>
        <v>4.7806560735672081E-4</v>
      </c>
      <c r="M1414" s="2">
        <f t="shared" si="68"/>
        <v>-1.2705468846895896E-2</v>
      </c>
    </row>
    <row r="1415" spans="1:13">
      <c r="A1415" s="2">
        <f t="shared" si="66"/>
        <v>0.30489089999900898</v>
      </c>
      <c r="B1415">
        <v>17598.635806999999</v>
      </c>
      <c r="C1415">
        <v>56</v>
      </c>
      <c r="D1415" t="s">
        <v>10</v>
      </c>
      <c r="E1415">
        <v>0.69299999999999995</v>
      </c>
      <c r="F1415">
        <v>-3.6522030830383301E-4</v>
      </c>
      <c r="G1415">
        <v>-8.9026575088500901E-3</v>
      </c>
      <c r="H1415">
        <v>0</v>
      </c>
      <c r="I1415">
        <v>-173.20699999999999</v>
      </c>
      <c r="J1415">
        <v>-1.857</v>
      </c>
      <c r="K1415">
        <v>-0.36799999999999999</v>
      </c>
      <c r="L1415" s="2">
        <f t="shared" si="67"/>
        <v>4.7793489500823968E-4</v>
      </c>
      <c r="M1415" s="2">
        <f t="shared" si="68"/>
        <v>-1.2708655108021705E-2</v>
      </c>
    </row>
    <row r="1416" spans="1:13">
      <c r="A1416" s="2">
        <f t="shared" si="66"/>
        <v>0.3050227999992785</v>
      </c>
      <c r="B1416">
        <v>17598.635938899999</v>
      </c>
      <c r="C1416">
        <v>56</v>
      </c>
      <c r="D1416" t="s">
        <v>10</v>
      </c>
      <c r="E1416">
        <v>0.69299999999999995</v>
      </c>
      <c r="F1416">
        <v>-3.6522030830383301E-4</v>
      </c>
      <c r="G1416">
        <v>-8.9026575088500901E-3</v>
      </c>
      <c r="H1416">
        <v>0</v>
      </c>
      <c r="I1416">
        <v>-173.20699999999999</v>
      </c>
      <c r="J1416">
        <v>-1.857</v>
      </c>
      <c r="K1416">
        <v>-0.36799999999999999</v>
      </c>
      <c r="L1416" s="2">
        <f t="shared" si="67"/>
        <v>4.7788672244947596E-4</v>
      </c>
      <c r="M1416" s="2">
        <f t="shared" si="68"/>
        <v>-1.2709829368549521E-2</v>
      </c>
    </row>
    <row r="1417" spans="1:13">
      <c r="A1417" s="2">
        <f t="shared" si="66"/>
        <v>0.30513179999979911</v>
      </c>
      <c r="B1417">
        <v>17598.6360479</v>
      </c>
      <c r="C1417">
        <v>56</v>
      </c>
      <c r="D1417" t="s">
        <v>10</v>
      </c>
      <c r="E1417">
        <v>0.69299999999999995</v>
      </c>
      <c r="F1417">
        <v>-3.6522030830383301E-4</v>
      </c>
      <c r="G1417">
        <v>-8.9026575088500901E-3</v>
      </c>
      <c r="H1417">
        <v>0</v>
      </c>
      <c r="I1417">
        <v>-173.20699999999999</v>
      </c>
      <c r="J1417">
        <v>-1.857</v>
      </c>
      <c r="K1417">
        <v>-0.36799999999999999</v>
      </c>
      <c r="L1417" s="2">
        <f t="shared" si="67"/>
        <v>4.778469134356807E-4</v>
      </c>
      <c r="M1417" s="2">
        <f t="shared" si="68"/>
        <v>-1.271079975822262E-2</v>
      </c>
    </row>
    <row r="1418" spans="1:13">
      <c r="A1418" s="2">
        <f t="shared" si="66"/>
        <v>0.30578830000013113</v>
      </c>
      <c r="B1418">
        <v>17598.6367044</v>
      </c>
      <c r="C1418">
        <v>56</v>
      </c>
      <c r="D1418" t="s">
        <v>10</v>
      </c>
      <c r="E1418">
        <v>0.69299999999999995</v>
      </c>
      <c r="F1418">
        <v>-3.6522030830383301E-4</v>
      </c>
      <c r="G1418">
        <v>-8.9026575088500901E-3</v>
      </c>
      <c r="H1418">
        <v>0</v>
      </c>
      <c r="I1418">
        <v>-173.20699999999999</v>
      </c>
      <c r="J1418">
        <v>-1.857</v>
      </c>
      <c r="K1418">
        <v>-0.36799999999999999</v>
      </c>
      <c r="L1418" s="2">
        <f t="shared" si="67"/>
        <v>4.7760714630315797E-4</v>
      </c>
      <c r="M1418" s="2">
        <f t="shared" si="68"/>
        <v>-1.2716644352880136E-2</v>
      </c>
    </row>
    <row r="1419" spans="1:13">
      <c r="A1419" s="2">
        <f t="shared" si="66"/>
        <v>0.30613860000084969</v>
      </c>
      <c r="B1419">
        <v>17598.637054700001</v>
      </c>
      <c r="C1419">
        <v>56</v>
      </c>
      <c r="D1419" t="s">
        <v>10</v>
      </c>
      <c r="E1419">
        <v>0.69299999999999995</v>
      </c>
      <c r="F1419">
        <v>-3.6522030830383301E-4</v>
      </c>
      <c r="G1419">
        <v>-8.9026575088500901E-3</v>
      </c>
      <c r="H1419">
        <v>0</v>
      </c>
      <c r="I1419">
        <v>-173.20699999999999</v>
      </c>
      <c r="J1419">
        <v>-1.857</v>
      </c>
      <c r="K1419">
        <v>-0.36799999999999999</v>
      </c>
      <c r="L1419" s="2">
        <f t="shared" si="67"/>
        <v>4.7747920962889671E-4</v>
      </c>
      <c r="M1419" s="2">
        <f t="shared" si="68"/>
        <v>-1.2719762953811883E-2</v>
      </c>
    </row>
    <row r="1420" spans="1:13">
      <c r="A1420" s="2">
        <f t="shared" si="66"/>
        <v>0.30653639999945881</v>
      </c>
      <c r="B1420">
        <v>17598.637452499999</v>
      </c>
      <c r="C1420">
        <v>56</v>
      </c>
      <c r="D1420" t="s">
        <v>10</v>
      </c>
      <c r="E1420">
        <v>0.69299999999999995</v>
      </c>
      <c r="F1420">
        <v>-3.6522030830383301E-4</v>
      </c>
      <c r="G1420">
        <v>-8.9026575088500901E-3</v>
      </c>
      <c r="H1420">
        <v>0</v>
      </c>
      <c r="I1420">
        <v>-173.20699999999999</v>
      </c>
      <c r="J1420">
        <v>-1.857</v>
      </c>
      <c r="K1420">
        <v>-0.36799999999999999</v>
      </c>
      <c r="L1420" s="2">
        <f t="shared" si="67"/>
        <v>4.7733392499076143E-4</v>
      </c>
      <c r="M1420" s="2">
        <f t="shared" si="68"/>
        <v>-1.272330443095652E-2</v>
      </c>
    </row>
    <row r="1421" spans="1:13">
      <c r="A1421" s="2">
        <f t="shared" si="66"/>
        <v>0.30681299999923795</v>
      </c>
      <c r="B1421">
        <v>17598.637729099999</v>
      </c>
      <c r="C1421">
        <v>56</v>
      </c>
      <c r="D1421" t="s">
        <v>10</v>
      </c>
      <c r="E1421">
        <v>0.69299999999999995</v>
      </c>
      <c r="F1421">
        <v>-3.6522030830383301E-4</v>
      </c>
      <c r="G1421">
        <v>-8.9026575088500901E-3</v>
      </c>
      <c r="H1421">
        <v>0</v>
      </c>
      <c r="I1421">
        <v>-173.20699999999999</v>
      </c>
      <c r="J1421">
        <v>-1.857</v>
      </c>
      <c r="K1421">
        <v>-0.36799999999999999</v>
      </c>
      <c r="L1421" s="2">
        <f t="shared" si="67"/>
        <v>4.7723290505356526E-4</v>
      </c>
      <c r="M1421" s="2">
        <f t="shared" si="68"/>
        <v>-1.2725766906021502E-2</v>
      </c>
    </row>
    <row r="1422" spans="1:13">
      <c r="A1422" s="2">
        <f t="shared" si="66"/>
        <v>0.3069894000000204</v>
      </c>
      <c r="B1422">
        <v>17598.6379055</v>
      </c>
      <c r="C1422">
        <v>56</v>
      </c>
      <c r="D1422" t="s">
        <v>10</v>
      </c>
      <c r="E1422">
        <v>0.69299999999999995</v>
      </c>
      <c r="F1422">
        <v>-3.6522030830383301E-4</v>
      </c>
      <c r="G1422">
        <v>-8.9026575088500901E-3</v>
      </c>
      <c r="H1422">
        <v>0</v>
      </c>
      <c r="I1422">
        <v>-173.20699999999999</v>
      </c>
      <c r="J1422">
        <v>-1.857</v>
      </c>
      <c r="K1422">
        <v>-0.36799999999999999</v>
      </c>
      <c r="L1422" s="2">
        <f t="shared" si="67"/>
        <v>4.7716848019089468E-4</v>
      </c>
      <c r="M1422" s="2">
        <f t="shared" si="68"/>
        <v>-1.272733733481303E-2</v>
      </c>
    </row>
    <row r="1423" spans="1:13">
      <c r="A1423" s="2">
        <f t="shared" si="66"/>
        <v>0.30741119999947841</v>
      </c>
      <c r="B1423">
        <v>17598.638327299999</v>
      </c>
      <c r="C1423">
        <v>56</v>
      </c>
      <c r="D1423" t="s">
        <v>10</v>
      </c>
      <c r="E1423">
        <v>0.69299999999999995</v>
      </c>
      <c r="F1423">
        <v>-3.6522030830383301E-4</v>
      </c>
      <c r="G1423">
        <v>-8.9026575088500901E-3</v>
      </c>
      <c r="H1423">
        <v>0</v>
      </c>
      <c r="I1423">
        <v>-173.20699999999999</v>
      </c>
      <c r="J1423">
        <v>-1.857</v>
      </c>
      <c r="K1423">
        <v>-0.36799999999999999</v>
      </c>
      <c r="L1423" s="2">
        <f t="shared" si="67"/>
        <v>4.7701443026505004E-4</v>
      </c>
      <c r="M1423" s="2">
        <f t="shared" si="68"/>
        <v>-1.2731092475745437E-2</v>
      </c>
    </row>
    <row r="1424" spans="1:13">
      <c r="A1424" s="2">
        <f t="shared" si="66"/>
        <v>0.30777379999926779</v>
      </c>
      <c r="B1424">
        <v>17598.638689899999</v>
      </c>
      <c r="C1424">
        <v>56</v>
      </c>
      <c r="D1424" t="s">
        <v>10</v>
      </c>
      <c r="E1424">
        <v>0.69299999999999995</v>
      </c>
      <c r="F1424">
        <v>-3.6522030830383301E-4</v>
      </c>
      <c r="G1424">
        <v>-8.9026575088500901E-3</v>
      </c>
      <c r="H1424">
        <v>0</v>
      </c>
      <c r="I1424">
        <v>-173.20699999999999</v>
      </c>
      <c r="J1424">
        <v>-1.857</v>
      </c>
      <c r="K1424">
        <v>-0.36799999999999999</v>
      </c>
      <c r="L1424" s="2">
        <f t="shared" si="67"/>
        <v>4.76882001381336E-4</v>
      </c>
      <c r="M1424" s="2">
        <f t="shared" si="68"/>
        <v>-1.2734320579356272E-2</v>
      </c>
    </row>
    <row r="1425" spans="1:13">
      <c r="A1425" s="2">
        <f t="shared" si="66"/>
        <v>0.30802240000048187</v>
      </c>
      <c r="B1425">
        <v>17598.6389385</v>
      </c>
      <c r="C1425">
        <v>56</v>
      </c>
      <c r="D1425" t="s">
        <v>10</v>
      </c>
      <c r="E1425">
        <v>0.69299999999999995</v>
      </c>
      <c r="F1425">
        <v>-3.6522030830383301E-4</v>
      </c>
      <c r="G1425">
        <v>-8.9026575088500901E-3</v>
      </c>
      <c r="H1425">
        <v>0</v>
      </c>
      <c r="I1425">
        <v>-173.20699999999999</v>
      </c>
      <c r="J1425">
        <v>-1.857</v>
      </c>
      <c r="K1425">
        <v>-0.36799999999999999</v>
      </c>
      <c r="L1425" s="2">
        <f t="shared" si="67"/>
        <v>4.7679120761224826E-4</v>
      </c>
      <c r="M1425" s="2">
        <f t="shared" si="68"/>
        <v>-1.2736533780023779E-2</v>
      </c>
    </row>
    <row r="1426" spans="1:13">
      <c r="A1426" s="2">
        <f t="shared" si="66"/>
        <v>0.30813879999914207</v>
      </c>
      <c r="B1426">
        <v>17598.639054899999</v>
      </c>
      <c r="C1426">
        <v>56</v>
      </c>
      <c r="D1426" t="s">
        <v>10</v>
      </c>
      <c r="E1426">
        <v>0.69299999999999995</v>
      </c>
      <c r="F1426">
        <v>-3.6522030830383301E-4</v>
      </c>
      <c r="G1426">
        <v>-8.9026575088500901E-3</v>
      </c>
      <c r="H1426">
        <v>0</v>
      </c>
      <c r="I1426">
        <v>-173.20699999999999</v>
      </c>
      <c r="J1426">
        <v>-1.857</v>
      </c>
      <c r="K1426">
        <v>-0.36799999999999999</v>
      </c>
      <c r="L1426" s="2">
        <f t="shared" si="67"/>
        <v>4.76748695968851E-4</v>
      </c>
      <c r="M1426" s="2">
        <f t="shared" si="68"/>
        <v>-1.2737570049345882E-2</v>
      </c>
    </row>
    <row r="1427" spans="1:13">
      <c r="A1427" s="2">
        <f t="shared" si="66"/>
        <v>0.3083848999995098</v>
      </c>
      <c r="B1427">
        <v>17598.639300999999</v>
      </c>
      <c r="C1427">
        <v>56</v>
      </c>
      <c r="D1427" t="s">
        <v>10</v>
      </c>
      <c r="E1427">
        <v>0.69299999999999995</v>
      </c>
      <c r="F1427">
        <v>-3.6522030830383301E-4</v>
      </c>
      <c r="G1427">
        <v>-8.9026575088500901E-3</v>
      </c>
      <c r="H1427">
        <v>0</v>
      </c>
      <c r="I1427">
        <v>-173.20699999999999</v>
      </c>
      <c r="J1427">
        <v>-1.857</v>
      </c>
      <c r="K1427">
        <v>-0.36799999999999999</v>
      </c>
      <c r="L1427" s="2">
        <f t="shared" si="67"/>
        <v>4.766588152508431E-4</v>
      </c>
      <c r="M1427" s="2">
        <f t="shared" si="68"/>
        <v>-1.2739760993362083E-2</v>
      </c>
    </row>
    <row r="1428" spans="1:13">
      <c r="A1428" s="2">
        <f t="shared" si="66"/>
        <v>0.30850959999952465</v>
      </c>
      <c r="B1428">
        <v>17598.639425699999</v>
      </c>
      <c r="C1428">
        <v>56</v>
      </c>
      <c r="D1428" t="s">
        <v>10</v>
      </c>
      <c r="E1428">
        <v>0.69299999999999995</v>
      </c>
      <c r="F1428">
        <v>-3.6522030830383301E-4</v>
      </c>
      <c r="G1428">
        <v>-8.9026575088500901E-3</v>
      </c>
      <c r="H1428">
        <v>0</v>
      </c>
      <c r="I1428">
        <v>-173.20699999999999</v>
      </c>
      <c r="J1428">
        <v>-1.857</v>
      </c>
      <c r="K1428">
        <v>-0.36799999999999999</v>
      </c>
      <c r="L1428" s="2">
        <f t="shared" si="67"/>
        <v>4.7661327227839219E-4</v>
      </c>
      <c r="M1428" s="2">
        <f t="shared" si="68"/>
        <v>-1.2740871154753568E-2</v>
      </c>
    </row>
    <row r="1429" spans="1:13">
      <c r="A1429" s="2">
        <f t="shared" si="66"/>
        <v>0.30861659999936819</v>
      </c>
      <c r="B1429">
        <v>17598.639532699999</v>
      </c>
      <c r="C1429">
        <v>56</v>
      </c>
      <c r="D1429" t="s">
        <v>10</v>
      </c>
      <c r="E1429">
        <v>0.69299999999999995</v>
      </c>
      <c r="F1429">
        <v>-3.6522030830383301E-4</v>
      </c>
      <c r="G1429">
        <v>-8.9026575088500901E-3</v>
      </c>
      <c r="H1429">
        <v>0</v>
      </c>
      <c r="I1429">
        <v>-173.20699999999999</v>
      </c>
      <c r="J1429">
        <v>-1.857</v>
      </c>
      <c r="K1429">
        <v>-0.36799999999999999</v>
      </c>
      <c r="L1429" s="2">
        <f t="shared" si="67"/>
        <v>4.765741937054608E-4</v>
      </c>
      <c r="M1429" s="2">
        <f t="shared" si="68"/>
        <v>-1.2741823739105623E-2</v>
      </c>
    </row>
    <row r="1430" spans="1:13">
      <c r="A1430" s="2">
        <f t="shared" si="66"/>
        <v>0.30877700000201003</v>
      </c>
      <c r="B1430">
        <v>17598.639693100002</v>
      </c>
      <c r="C1430">
        <v>56</v>
      </c>
      <c r="D1430" t="s">
        <v>10</v>
      </c>
      <c r="E1430">
        <v>0.69299999999999995</v>
      </c>
      <c r="F1430">
        <v>-3.6522030830383301E-4</v>
      </c>
      <c r="G1430">
        <v>-8.9026575088500901E-3</v>
      </c>
      <c r="H1430">
        <v>0</v>
      </c>
      <c r="I1430">
        <v>-173.20699999999999</v>
      </c>
      <c r="J1430">
        <v>-1.857</v>
      </c>
      <c r="K1430">
        <v>-0.36799999999999999</v>
      </c>
      <c r="L1430" s="2">
        <f t="shared" si="67"/>
        <v>4.7651561236704401E-4</v>
      </c>
      <c r="M1430" s="2">
        <f t="shared" si="68"/>
        <v>-1.2743251725393562E-2</v>
      </c>
    </row>
    <row r="1431" spans="1:13">
      <c r="A1431" s="2">
        <f t="shared" si="66"/>
        <v>0.30912629999875207</v>
      </c>
      <c r="B1431">
        <v>17598.640042399998</v>
      </c>
      <c r="C1431">
        <v>56</v>
      </c>
      <c r="D1431" t="s">
        <v>10</v>
      </c>
      <c r="E1431">
        <v>0.69299999999999995</v>
      </c>
      <c r="F1431">
        <v>-3.6522030830383301E-4</v>
      </c>
      <c r="G1431">
        <v>-8.9026575088500901E-3</v>
      </c>
      <c r="H1431">
        <v>0</v>
      </c>
      <c r="I1431">
        <v>-173.20699999999999</v>
      </c>
      <c r="J1431">
        <v>-1.857</v>
      </c>
      <c r="K1431">
        <v>-0.36799999999999999</v>
      </c>
      <c r="L1431" s="2">
        <f t="shared" si="67"/>
        <v>4.7638804091454335E-4</v>
      </c>
      <c r="M1431" s="2">
        <f t="shared" si="68"/>
        <v>-1.2746361423632399E-2</v>
      </c>
    </row>
    <row r="1432" spans="1:13">
      <c r="A1432" s="2">
        <f t="shared" si="66"/>
        <v>0.30923980000079609</v>
      </c>
      <c r="B1432">
        <v>17598.640155900001</v>
      </c>
      <c r="C1432">
        <v>56</v>
      </c>
      <c r="D1432" t="s">
        <v>10</v>
      </c>
      <c r="E1432">
        <v>0.69299999999999995</v>
      </c>
      <c r="F1432">
        <v>-3.6522030830383301E-4</v>
      </c>
      <c r="G1432">
        <v>-8.9026575088500901E-3</v>
      </c>
      <c r="H1432">
        <v>0</v>
      </c>
      <c r="I1432">
        <v>-173.20699999999999</v>
      </c>
      <c r="J1432">
        <v>-1.857</v>
      </c>
      <c r="K1432">
        <v>-0.36799999999999999</v>
      </c>
      <c r="L1432" s="2">
        <f t="shared" si="67"/>
        <v>4.7634658840880437E-4</v>
      </c>
      <c r="M1432" s="2">
        <f t="shared" si="68"/>
        <v>-1.2747371875277851E-2</v>
      </c>
    </row>
    <row r="1433" spans="1:13">
      <c r="A1433" s="2">
        <f t="shared" si="66"/>
        <v>0.30932290000055218</v>
      </c>
      <c r="B1433">
        <v>17598.640239</v>
      </c>
      <c r="C1433">
        <v>56</v>
      </c>
      <c r="D1433" t="s">
        <v>10</v>
      </c>
      <c r="E1433">
        <v>0.69299999999999995</v>
      </c>
      <c r="F1433">
        <v>-3.6522030830383301E-4</v>
      </c>
      <c r="G1433">
        <v>-8.9026575088500901E-3</v>
      </c>
      <c r="H1433">
        <v>0</v>
      </c>
      <c r="I1433">
        <v>-173.20699999999999</v>
      </c>
      <c r="J1433">
        <v>-1.857</v>
      </c>
      <c r="K1433">
        <v>-0.36799999999999999</v>
      </c>
      <c r="L1433" s="2">
        <f t="shared" si="67"/>
        <v>4.7631623860127341E-4</v>
      </c>
      <c r="M1433" s="2">
        <f t="shared" si="68"/>
        <v>-1.2748111686114665E-2</v>
      </c>
    </row>
    <row r="1434" spans="1:13">
      <c r="A1434" s="2">
        <f t="shared" si="66"/>
        <v>0.30941410000014002</v>
      </c>
      <c r="B1434">
        <v>17598.6403302</v>
      </c>
      <c r="C1434">
        <v>56</v>
      </c>
      <c r="D1434" t="s">
        <v>10</v>
      </c>
      <c r="E1434">
        <v>0.69299999999999995</v>
      </c>
      <c r="F1434">
        <v>-3.6522030830383301E-4</v>
      </c>
      <c r="G1434">
        <v>-8.9026575088500901E-3</v>
      </c>
      <c r="H1434">
        <v>0</v>
      </c>
      <c r="I1434">
        <v>-173.20699999999999</v>
      </c>
      <c r="J1434">
        <v>-1.857</v>
      </c>
      <c r="K1434">
        <v>-0.36799999999999999</v>
      </c>
      <c r="L1434" s="2">
        <f t="shared" si="67"/>
        <v>4.7628293050930662E-4</v>
      </c>
      <c r="M1434" s="2">
        <f t="shared" si="68"/>
        <v>-1.2748923608475802E-2</v>
      </c>
    </row>
    <row r="1435" spans="1:13">
      <c r="A1435" s="2">
        <f t="shared" si="66"/>
        <v>0.30950700000175857</v>
      </c>
      <c r="B1435">
        <v>17598.640423100001</v>
      </c>
      <c r="C1435">
        <v>56</v>
      </c>
      <c r="D1435" t="s">
        <v>10</v>
      </c>
      <c r="E1435">
        <v>0.69299999999999995</v>
      </c>
      <c r="F1435">
        <v>-3.6522030830383301E-4</v>
      </c>
      <c r="G1435">
        <v>-8.9026575088500901E-3</v>
      </c>
      <c r="H1435">
        <v>0</v>
      </c>
      <c r="I1435">
        <v>-173.20699999999999</v>
      </c>
      <c r="J1435">
        <v>-1.857</v>
      </c>
      <c r="K1435">
        <v>-0.36799999999999999</v>
      </c>
      <c r="L1435" s="2">
        <f t="shared" si="67"/>
        <v>4.7624900154207407E-4</v>
      </c>
      <c r="M1435" s="2">
        <f t="shared" si="68"/>
        <v>-1.2749750665372784E-2</v>
      </c>
    </row>
    <row r="1436" spans="1:13">
      <c r="A1436" s="2">
        <f t="shared" si="66"/>
        <v>0.30959720000100788</v>
      </c>
      <c r="B1436">
        <v>17598.640513300001</v>
      </c>
      <c r="C1436">
        <v>56</v>
      </c>
      <c r="D1436" t="s">
        <v>10</v>
      </c>
      <c r="E1436">
        <v>0.69299999999999995</v>
      </c>
      <c r="F1436">
        <v>-3.6522030830383301E-4</v>
      </c>
      <c r="G1436">
        <v>-8.9026575088500901E-3</v>
      </c>
      <c r="H1436">
        <v>0</v>
      </c>
      <c r="I1436">
        <v>-173.20699999999999</v>
      </c>
      <c r="J1436">
        <v>-1.857</v>
      </c>
      <c r="K1436">
        <v>-0.36799999999999999</v>
      </c>
      <c r="L1436" s="2">
        <f t="shared" si="67"/>
        <v>4.7621605867053925E-4</v>
      </c>
      <c r="M1436" s="2">
        <f t="shared" si="68"/>
        <v>-1.2750553685073399E-2</v>
      </c>
    </row>
    <row r="1437" spans="1:13">
      <c r="A1437" s="2">
        <f t="shared" si="66"/>
        <v>0.30974290000085603</v>
      </c>
      <c r="B1437">
        <v>17598.640659000001</v>
      </c>
      <c r="C1437">
        <v>56</v>
      </c>
      <c r="D1437" t="s">
        <v>10</v>
      </c>
      <c r="E1437">
        <v>0.69299999999999995</v>
      </c>
      <c r="F1437">
        <v>-3.6522030830383301E-4</v>
      </c>
      <c r="G1437">
        <v>-8.9026575088500901E-3</v>
      </c>
      <c r="H1437">
        <v>0</v>
      </c>
      <c r="I1437">
        <v>-173.20699999999999</v>
      </c>
      <c r="J1437">
        <v>-1.857</v>
      </c>
      <c r="K1437">
        <v>-0.36799999999999999</v>
      </c>
      <c r="L1437" s="2">
        <f t="shared" si="67"/>
        <v>4.7616284607167482E-4</v>
      </c>
      <c r="M1437" s="2">
        <f t="shared" si="68"/>
        <v>-1.2751850802271087E-2</v>
      </c>
    </row>
    <row r="1438" spans="1:13">
      <c r="A1438" s="2">
        <f t="shared" si="66"/>
        <v>0.3100034000017331</v>
      </c>
      <c r="B1438">
        <v>17598.640919500001</v>
      </c>
      <c r="C1438">
        <v>56</v>
      </c>
      <c r="D1438" t="s">
        <v>10</v>
      </c>
      <c r="E1438">
        <v>0.69299999999999995</v>
      </c>
      <c r="F1438">
        <v>-3.6522030830383301E-4</v>
      </c>
      <c r="G1438">
        <v>-8.9026575088500901E-3</v>
      </c>
      <c r="H1438">
        <v>0</v>
      </c>
      <c r="I1438">
        <v>-173.20699999999999</v>
      </c>
      <c r="J1438">
        <v>-1.857</v>
      </c>
      <c r="K1438">
        <v>-0.36799999999999999</v>
      </c>
      <c r="L1438" s="2">
        <f t="shared" si="67"/>
        <v>4.7606770618104137E-4</v>
      </c>
      <c r="M1438" s="2">
        <f t="shared" si="68"/>
        <v>-1.275416994455995E-2</v>
      </c>
    </row>
    <row r="1439" spans="1:13">
      <c r="A1439" s="2">
        <f t="shared" si="66"/>
        <v>0.31022220000158995</v>
      </c>
      <c r="B1439">
        <v>17598.641138300001</v>
      </c>
      <c r="C1439">
        <v>56</v>
      </c>
      <c r="D1439" t="s">
        <v>10</v>
      </c>
      <c r="E1439">
        <v>0.69299999999999995</v>
      </c>
      <c r="F1439">
        <v>-3.6522030830383301E-4</v>
      </c>
      <c r="G1439">
        <v>-8.9026575088500901E-3</v>
      </c>
      <c r="H1439">
        <v>0</v>
      </c>
      <c r="I1439">
        <v>-173.20699999999999</v>
      </c>
      <c r="J1439">
        <v>-1.857</v>
      </c>
      <c r="K1439">
        <v>-0.36799999999999999</v>
      </c>
      <c r="L1439" s="2">
        <f t="shared" si="67"/>
        <v>4.7598779597763676E-4</v>
      </c>
      <c r="M1439" s="2">
        <f t="shared" si="68"/>
        <v>-1.2756117846021613E-2</v>
      </c>
    </row>
    <row r="1440" spans="1:13">
      <c r="A1440" s="2">
        <f t="shared" si="66"/>
        <v>0.31063100000028498</v>
      </c>
      <c r="B1440">
        <v>17598.6415471</v>
      </c>
      <c r="C1440">
        <v>56</v>
      </c>
      <c r="D1440" t="s">
        <v>10</v>
      </c>
      <c r="E1440">
        <v>0.69299999999999995</v>
      </c>
      <c r="F1440">
        <v>-3.6522030830383301E-4</v>
      </c>
      <c r="G1440">
        <v>-8.9026575088500901E-3</v>
      </c>
      <c r="H1440">
        <v>0</v>
      </c>
      <c r="I1440">
        <v>-173.20699999999999</v>
      </c>
      <c r="J1440">
        <v>-1.857</v>
      </c>
      <c r="K1440">
        <v>-0.36799999999999999</v>
      </c>
      <c r="L1440" s="2">
        <f t="shared" si="67"/>
        <v>4.7583849391607874E-4</v>
      </c>
      <c r="M1440" s="2">
        <f t="shared" si="68"/>
        <v>-1.2759757252399613E-2</v>
      </c>
    </row>
    <row r="1441" spans="1:13">
      <c r="A1441" s="2">
        <f t="shared" si="66"/>
        <v>0.31103390000134823</v>
      </c>
      <c r="B1441">
        <v>17598.641950000001</v>
      </c>
      <c r="C1441">
        <v>56</v>
      </c>
      <c r="D1441" t="s">
        <v>10</v>
      </c>
      <c r="E1441">
        <v>0.69299999999999995</v>
      </c>
      <c r="F1441">
        <v>-3.6522030830383301E-4</v>
      </c>
      <c r="G1441">
        <v>-8.9026575088500901E-3</v>
      </c>
      <c r="H1441">
        <v>0</v>
      </c>
      <c r="I1441">
        <v>-173.20699999999999</v>
      </c>
      <c r="J1441">
        <v>-1.857</v>
      </c>
      <c r="K1441">
        <v>-0.36799999999999999</v>
      </c>
      <c r="L1441" s="2">
        <f t="shared" si="67"/>
        <v>4.7569134665347479E-4</v>
      </c>
      <c r="M1441" s="2">
        <f t="shared" si="68"/>
        <v>-1.2763344133119395E-2</v>
      </c>
    </row>
    <row r="1442" spans="1:13">
      <c r="A1442" s="2">
        <f t="shared" si="66"/>
        <v>0.31125030000112019</v>
      </c>
      <c r="B1442">
        <v>17598.642166400001</v>
      </c>
      <c r="C1442">
        <v>56</v>
      </c>
      <c r="D1442" t="s">
        <v>10</v>
      </c>
      <c r="E1442">
        <v>0.69299999999999995</v>
      </c>
      <c r="F1442">
        <v>-3.6522030830383301E-4</v>
      </c>
      <c r="G1442">
        <v>-8.9026575088500901E-3</v>
      </c>
      <c r="H1442">
        <v>0</v>
      </c>
      <c r="I1442">
        <v>-173.20699999999999</v>
      </c>
      <c r="J1442">
        <v>-1.857</v>
      </c>
      <c r="K1442">
        <v>-0.36799999999999999</v>
      </c>
      <c r="L1442" s="2">
        <f t="shared" si="67"/>
        <v>4.7561231297884113E-4</v>
      </c>
      <c r="M1442" s="2">
        <f t="shared" si="68"/>
        <v>-1.276527066820228E-2</v>
      </c>
    </row>
    <row r="1443" spans="1:13">
      <c r="A1443" s="2">
        <f t="shared" si="66"/>
        <v>0.31140510000113863</v>
      </c>
      <c r="B1443">
        <v>17598.642321200001</v>
      </c>
      <c r="C1443">
        <v>56</v>
      </c>
      <c r="D1443" t="s">
        <v>10</v>
      </c>
      <c r="E1443">
        <v>0.69299999999999995</v>
      </c>
      <c r="F1443">
        <v>-3.6522030830383301E-4</v>
      </c>
      <c r="G1443">
        <v>-8.9026575088500901E-3</v>
      </c>
      <c r="H1443">
        <v>0</v>
      </c>
      <c r="I1443">
        <v>-173.20699999999999</v>
      </c>
      <c r="J1443">
        <v>-1.857</v>
      </c>
      <c r="K1443">
        <v>-0.36799999999999999</v>
      </c>
      <c r="L1443" s="2">
        <f t="shared" si="67"/>
        <v>4.7555577687510896E-4</v>
      </c>
      <c r="M1443" s="2">
        <f t="shared" si="68"/>
        <v>-1.2766648799584815E-2</v>
      </c>
    </row>
    <row r="1444" spans="1:13">
      <c r="A1444" s="2">
        <f t="shared" si="66"/>
        <v>0.31154090000200085</v>
      </c>
      <c r="B1444">
        <v>17598.642457000002</v>
      </c>
      <c r="C1444">
        <v>56</v>
      </c>
      <c r="D1444" t="s">
        <v>10</v>
      </c>
      <c r="E1444">
        <v>0.69299999999999995</v>
      </c>
      <c r="F1444">
        <v>-3.6522030830383301E-4</v>
      </c>
      <c r="G1444">
        <v>-8.9026575088500901E-3</v>
      </c>
      <c r="H1444">
        <v>0</v>
      </c>
      <c r="I1444">
        <v>-173.20699999999999</v>
      </c>
      <c r="J1444">
        <v>-1.857</v>
      </c>
      <c r="K1444">
        <v>-0.36799999999999999</v>
      </c>
      <c r="L1444" s="2">
        <f t="shared" si="67"/>
        <v>4.7550617995692642E-4</v>
      </c>
      <c r="M1444" s="2">
        <f t="shared" si="68"/>
        <v>-1.2767857780482193E-2</v>
      </c>
    </row>
    <row r="1445" spans="1:13">
      <c r="A1445" s="2">
        <f t="shared" si="66"/>
        <v>0.31168389999947976</v>
      </c>
      <c r="B1445">
        <v>17598.642599999999</v>
      </c>
      <c r="C1445">
        <v>56</v>
      </c>
      <c r="D1445" t="s">
        <v>10</v>
      </c>
      <c r="E1445">
        <v>0.69299999999999995</v>
      </c>
      <c r="F1445">
        <v>-3.6522030830383301E-4</v>
      </c>
      <c r="G1445">
        <v>-8.9026575088500901E-3</v>
      </c>
      <c r="H1445">
        <v>0</v>
      </c>
      <c r="I1445">
        <v>-173.20699999999999</v>
      </c>
      <c r="J1445">
        <v>-1.857</v>
      </c>
      <c r="K1445">
        <v>-0.36799999999999999</v>
      </c>
      <c r="L1445" s="2">
        <f t="shared" si="67"/>
        <v>4.7545395345375971E-4</v>
      </c>
      <c r="M1445" s="2">
        <f t="shared" si="68"/>
        <v>-1.2769130860483514E-2</v>
      </c>
    </row>
    <row r="1446" spans="1:13">
      <c r="A1446" s="2">
        <f t="shared" si="66"/>
        <v>0.31183520000195131</v>
      </c>
      <c r="B1446">
        <v>17598.642751300002</v>
      </c>
      <c r="C1446">
        <v>56</v>
      </c>
      <c r="D1446" t="s">
        <v>10</v>
      </c>
      <c r="E1446">
        <v>0.69299999999999995</v>
      </c>
      <c r="F1446">
        <v>-3.6522030830383301E-4</v>
      </c>
      <c r="G1446">
        <v>-8.9026575088500901E-3</v>
      </c>
      <c r="H1446">
        <v>0</v>
      </c>
      <c r="I1446">
        <v>-173.20699999999999</v>
      </c>
      <c r="J1446">
        <v>-1.857</v>
      </c>
      <c r="K1446">
        <v>-0.36799999999999999</v>
      </c>
      <c r="L1446" s="2">
        <f t="shared" si="67"/>
        <v>4.7539869562021066E-4</v>
      </c>
      <c r="M1446" s="2">
        <f t="shared" si="68"/>
        <v>-1.2770477832586606E-2</v>
      </c>
    </row>
    <row r="1447" spans="1:13">
      <c r="A1447" s="2">
        <f t="shared" si="66"/>
        <v>0.31212330000198563</v>
      </c>
      <c r="B1447">
        <v>17598.643039400002</v>
      </c>
      <c r="C1447">
        <v>56</v>
      </c>
      <c r="D1447" t="s">
        <v>10</v>
      </c>
      <c r="E1447">
        <v>0.69299999999999995</v>
      </c>
      <c r="F1447">
        <v>-3.6522030830383301E-4</v>
      </c>
      <c r="G1447">
        <v>-8.9026575088500901E-3</v>
      </c>
      <c r="H1447">
        <v>0</v>
      </c>
      <c r="I1447">
        <v>-173.20699999999999</v>
      </c>
      <c r="J1447">
        <v>-1.857</v>
      </c>
      <c r="K1447">
        <v>-0.36799999999999999</v>
      </c>
      <c r="L1447" s="2">
        <f t="shared" si="67"/>
        <v>4.7529347564937579E-4</v>
      </c>
      <c r="M1447" s="2">
        <f t="shared" si="68"/>
        <v>-1.2773042688215211E-2</v>
      </c>
    </row>
    <row r="1448" spans="1:13">
      <c r="A1448" s="2">
        <f t="shared" si="66"/>
        <v>0.31231059999845456</v>
      </c>
      <c r="B1448">
        <v>17598.643226699998</v>
      </c>
      <c r="C1448">
        <v>56</v>
      </c>
      <c r="D1448" t="s">
        <v>10</v>
      </c>
      <c r="E1448">
        <v>0.69299999999999995</v>
      </c>
      <c r="F1448">
        <v>-3.6522030830383301E-4</v>
      </c>
      <c r="G1448">
        <v>-8.9026575088500901E-3</v>
      </c>
      <c r="H1448">
        <v>0</v>
      </c>
      <c r="I1448">
        <v>-173.20699999999999</v>
      </c>
      <c r="J1448">
        <v>-1.857</v>
      </c>
      <c r="K1448">
        <v>-0.36799999999999999</v>
      </c>
      <c r="L1448" s="2">
        <f t="shared" si="67"/>
        <v>4.7522506988692011E-4</v>
      </c>
      <c r="M1448" s="2">
        <f t="shared" si="68"/>
        <v>-1.2774710155935183E-2</v>
      </c>
    </row>
    <row r="1449" spans="1:13">
      <c r="A1449" s="2">
        <f t="shared" si="66"/>
        <v>0.31244689999948605</v>
      </c>
      <c r="B1449">
        <v>17598.643362999999</v>
      </c>
      <c r="C1449">
        <v>56</v>
      </c>
      <c r="D1449" t="s">
        <v>10</v>
      </c>
      <c r="E1449">
        <v>0.69299999999999995</v>
      </c>
      <c r="F1449">
        <v>-3.6522030830383301E-4</v>
      </c>
      <c r="G1449">
        <v>-8.9026575088500901E-3</v>
      </c>
      <c r="H1449">
        <v>0</v>
      </c>
      <c r="I1449">
        <v>-173.20699999999999</v>
      </c>
      <c r="J1449">
        <v>-1.857</v>
      </c>
      <c r="K1449">
        <v>-0.36799999999999999</v>
      </c>
      <c r="L1449" s="2">
        <f t="shared" si="67"/>
        <v>4.7517529035852156E-4</v>
      </c>
      <c r="M1449" s="2">
        <f t="shared" si="68"/>
        <v>-1.2775923588162822E-2</v>
      </c>
    </row>
    <row r="1450" spans="1:13">
      <c r="A1450" s="2">
        <f t="shared" si="66"/>
        <v>0.31261359999916749</v>
      </c>
      <c r="B1450">
        <v>17598.643529699999</v>
      </c>
      <c r="C1450">
        <v>56</v>
      </c>
      <c r="D1450" t="s">
        <v>10</v>
      </c>
      <c r="E1450">
        <v>0.69299999999999995</v>
      </c>
      <c r="F1450">
        <v>-3.6522030830383301E-4</v>
      </c>
      <c r="G1450">
        <v>-8.9026575088500901E-3</v>
      </c>
      <c r="H1450">
        <v>0</v>
      </c>
      <c r="I1450">
        <v>-173.20699999999999</v>
      </c>
      <c r="J1450">
        <v>-1.857</v>
      </c>
      <c r="K1450">
        <v>-0.36799999999999999</v>
      </c>
      <c r="L1450" s="2">
        <f t="shared" si="67"/>
        <v>4.7511440813324368E-4</v>
      </c>
      <c r="M1450" s="2">
        <f t="shared" si="68"/>
        <v>-1.2777407661166711E-2</v>
      </c>
    </row>
    <row r="1451" spans="1:13">
      <c r="A1451" s="2">
        <f t="shared" si="66"/>
        <v>0.31279790000189678</v>
      </c>
      <c r="B1451">
        <v>17598.643714000002</v>
      </c>
      <c r="C1451">
        <v>56</v>
      </c>
      <c r="D1451" t="s">
        <v>10</v>
      </c>
      <c r="E1451">
        <v>0.69299999999999995</v>
      </c>
      <c r="F1451">
        <v>-3.6522030830383301E-4</v>
      </c>
      <c r="G1451">
        <v>-8.9026575088500901E-3</v>
      </c>
      <c r="H1451">
        <v>0</v>
      </c>
      <c r="I1451">
        <v>-173.20699999999999</v>
      </c>
      <c r="J1451">
        <v>-1.857</v>
      </c>
      <c r="K1451">
        <v>-0.36799999999999999</v>
      </c>
      <c r="L1451" s="2">
        <f t="shared" si="67"/>
        <v>4.7504709802942652E-4</v>
      </c>
      <c r="M1451" s="2">
        <f t="shared" si="68"/>
        <v>-1.277904842096989E-2</v>
      </c>
    </row>
    <row r="1452" spans="1:13">
      <c r="A1452" s="2">
        <f t="shared" si="66"/>
        <v>0.31294100000013714</v>
      </c>
      <c r="B1452">
        <v>17598.6438571</v>
      </c>
      <c r="C1452">
        <v>56</v>
      </c>
      <c r="D1452" t="s">
        <v>10</v>
      </c>
      <c r="E1452">
        <v>0.69299999999999995</v>
      </c>
      <c r="F1452">
        <v>-3.6522030830383301E-4</v>
      </c>
      <c r="G1452">
        <v>-8.9026575088500901E-3</v>
      </c>
      <c r="H1452">
        <v>0</v>
      </c>
      <c r="I1452">
        <v>-173.20699999999999</v>
      </c>
      <c r="J1452">
        <v>-1.857</v>
      </c>
      <c r="K1452">
        <v>-0.36799999999999999</v>
      </c>
      <c r="L1452" s="2">
        <f t="shared" si="67"/>
        <v>4.7499483500395087E-4</v>
      </c>
      <c r="M1452" s="2">
        <f t="shared" si="68"/>
        <v>-1.2780322391243741E-2</v>
      </c>
    </row>
    <row r="1453" spans="1:13">
      <c r="A1453" s="2">
        <f t="shared" si="66"/>
        <v>0.31316639999931795</v>
      </c>
      <c r="B1453">
        <v>17598.644082499999</v>
      </c>
      <c r="C1453">
        <v>56</v>
      </c>
      <c r="D1453" t="s">
        <v>10</v>
      </c>
      <c r="E1453">
        <v>0.69299999999999995</v>
      </c>
      <c r="F1453">
        <v>-3.6522030830383301E-4</v>
      </c>
      <c r="G1453">
        <v>-8.9026575088500901E-3</v>
      </c>
      <c r="H1453">
        <v>0</v>
      </c>
      <c r="I1453">
        <v>-173.20699999999999</v>
      </c>
      <c r="J1453">
        <v>-1.857</v>
      </c>
      <c r="K1453">
        <v>-0.36799999999999999</v>
      </c>
      <c r="L1453" s="2">
        <f t="shared" si="67"/>
        <v>4.7491251434675835E-4</v>
      </c>
      <c r="M1453" s="2">
        <f t="shared" si="68"/>
        <v>-1.2782329050238942E-2</v>
      </c>
    </row>
    <row r="1454" spans="1:13">
      <c r="A1454" s="2">
        <f t="shared" si="66"/>
        <v>0.31327999999848544</v>
      </c>
      <c r="B1454">
        <v>17598.644196099998</v>
      </c>
      <c r="C1454">
        <v>56</v>
      </c>
      <c r="D1454" t="s">
        <v>10</v>
      </c>
      <c r="E1454">
        <v>0.69299999999999995</v>
      </c>
      <c r="F1454">
        <v>-3.6522030830383301E-4</v>
      </c>
      <c r="G1454">
        <v>-8.9026575088500901E-3</v>
      </c>
      <c r="H1454">
        <v>0</v>
      </c>
      <c r="I1454">
        <v>-173.20699999999999</v>
      </c>
      <c r="J1454">
        <v>-1.857</v>
      </c>
      <c r="K1454">
        <v>-0.36799999999999999</v>
      </c>
      <c r="L1454" s="2">
        <f t="shared" si="67"/>
        <v>4.7487102532003906E-4</v>
      </c>
      <c r="M1454" s="2">
        <f t="shared" si="68"/>
        <v>-1.2783340392124535E-2</v>
      </c>
    </row>
    <row r="1455" spans="1:13">
      <c r="A1455" s="2">
        <f t="shared" si="66"/>
        <v>0.31361760000072536</v>
      </c>
      <c r="B1455">
        <v>17598.6445337</v>
      </c>
      <c r="C1455">
        <v>56</v>
      </c>
      <c r="D1455" t="s">
        <v>10</v>
      </c>
      <c r="E1455">
        <v>0.69299999999999995</v>
      </c>
      <c r="F1455">
        <v>-3.6522030830383301E-4</v>
      </c>
      <c r="G1455">
        <v>-8.9026575088500901E-3</v>
      </c>
      <c r="H1455">
        <v>0</v>
      </c>
      <c r="I1455">
        <v>-173.20699999999999</v>
      </c>
      <c r="J1455">
        <v>-1.857</v>
      </c>
      <c r="K1455">
        <v>-0.36799999999999999</v>
      </c>
      <c r="L1455" s="2">
        <f t="shared" si="67"/>
        <v>4.747477269431376E-4</v>
      </c>
      <c r="M1455" s="2">
        <f t="shared" si="68"/>
        <v>-1.2786345929319464E-2</v>
      </c>
    </row>
    <row r="1456" spans="1:13">
      <c r="A1456" s="2">
        <f t="shared" si="66"/>
        <v>0.31381519999922602</v>
      </c>
      <c r="B1456">
        <v>17598.644731299999</v>
      </c>
      <c r="C1456">
        <v>56</v>
      </c>
      <c r="D1456" t="s">
        <v>10</v>
      </c>
      <c r="E1456">
        <v>0.69299999999999995</v>
      </c>
      <c r="F1456">
        <v>-3.6522030830383301E-4</v>
      </c>
      <c r="G1456">
        <v>-8.9026575088500901E-3</v>
      </c>
      <c r="H1456">
        <v>0</v>
      </c>
      <c r="I1456">
        <v>-173.20699999999999</v>
      </c>
      <c r="J1456">
        <v>-1.857</v>
      </c>
      <c r="K1456">
        <v>-0.36799999999999999</v>
      </c>
      <c r="L1456" s="2">
        <f t="shared" si="67"/>
        <v>4.7467555941076438E-4</v>
      </c>
      <c r="M1456" s="2">
        <f t="shared" si="68"/>
        <v>-1.2788105094429866E-2</v>
      </c>
    </row>
    <row r="1457" spans="1:13">
      <c r="A1457" s="2">
        <f t="shared" si="66"/>
        <v>0.31403309999950579</v>
      </c>
      <c r="B1457">
        <v>17598.644949199999</v>
      </c>
      <c r="C1457">
        <v>56</v>
      </c>
      <c r="D1457" t="s">
        <v>10</v>
      </c>
      <c r="E1457">
        <v>0.69299999999999995</v>
      </c>
      <c r="F1457">
        <v>-3.6522030830383301E-4</v>
      </c>
      <c r="G1457">
        <v>-8.9026575088500901E-3</v>
      </c>
      <c r="H1457">
        <v>0</v>
      </c>
      <c r="I1457">
        <v>-173.20699999999999</v>
      </c>
      <c r="J1457">
        <v>-1.857</v>
      </c>
      <c r="K1457">
        <v>-0.36799999999999999</v>
      </c>
      <c r="L1457" s="2">
        <f t="shared" si="67"/>
        <v>4.7459597790548279E-4</v>
      </c>
      <c r="M1457" s="2">
        <f t="shared" si="68"/>
        <v>-1.2790044983503534E-2</v>
      </c>
    </row>
    <row r="1458" spans="1:13">
      <c r="A1458" s="2">
        <f t="shared" si="66"/>
        <v>0.31417420000070706</v>
      </c>
      <c r="B1458">
        <v>17598.6450903</v>
      </c>
      <c r="C1458">
        <v>56</v>
      </c>
      <c r="D1458" t="s">
        <v>10</v>
      </c>
      <c r="E1458">
        <v>0.69299999999999995</v>
      </c>
      <c r="F1458">
        <v>-3.6522030830383301E-4</v>
      </c>
      <c r="G1458">
        <v>-8.9026575088500901E-3</v>
      </c>
      <c r="H1458">
        <v>0</v>
      </c>
      <c r="I1458">
        <v>-173.20699999999999</v>
      </c>
      <c r="J1458">
        <v>-1.857</v>
      </c>
      <c r="K1458">
        <v>-0.36799999999999999</v>
      </c>
      <c r="L1458" s="2">
        <f t="shared" si="67"/>
        <v>4.7454444531954239E-4</v>
      </c>
      <c r="M1458" s="2">
        <f t="shared" si="68"/>
        <v>-1.2791301148488728E-2</v>
      </c>
    </row>
    <row r="1459" spans="1:13">
      <c r="A1459" s="2">
        <f t="shared" si="66"/>
        <v>0.31433240000114893</v>
      </c>
      <c r="B1459">
        <v>17598.645248500001</v>
      </c>
      <c r="C1459">
        <v>56</v>
      </c>
      <c r="D1459" t="s">
        <v>10</v>
      </c>
      <c r="E1459">
        <v>0.69299999999999995</v>
      </c>
      <c r="F1459">
        <v>-3.6522030830383301E-4</v>
      </c>
      <c r="G1459">
        <v>-8.9026575088500901E-3</v>
      </c>
      <c r="H1459">
        <v>0</v>
      </c>
      <c r="I1459">
        <v>-173.20699999999999</v>
      </c>
      <c r="J1459">
        <v>-1.857</v>
      </c>
      <c r="K1459">
        <v>-0.36799999999999999</v>
      </c>
      <c r="L1459" s="2">
        <f t="shared" si="67"/>
        <v>4.7448666746660736E-4</v>
      </c>
      <c r="M1459" s="2">
        <f t="shared" si="68"/>
        <v>-1.2792709548910562E-2</v>
      </c>
    </row>
    <row r="1460" spans="1:13">
      <c r="A1460" s="2">
        <f t="shared" si="66"/>
        <v>0.31461610000042128</v>
      </c>
      <c r="B1460">
        <v>17598.6455322</v>
      </c>
      <c r="C1460">
        <v>56</v>
      </c>
      <c r="D1460" t="s">
        <v>10</v>
      </c>
      <c r="E1460">
        <v>0.69299999999999995</v>
      </c>
      <c r="F1460">
        <v>-3.6522030830383301E-4</v>
      </c>
      <c r="G1460">
        <v>-8.9026575088500901E-3</v>
      </c>
      <c r="H1460">
        <v>0</v>
      </c>
      <c r="I1460">
        <v>-173.20699999999999</v>
      </c>
      <c r="J1460">
        <v>-1.857</v>
      </c>
      <c r="K1460">
        <v>-0.36799999999999999</v>
      </c>
      <c r="L1460" s="2">
        <f t="shared" si="67"/>
        <v>4.7438305446540732E-4</v>
      </c>
      <c r="M1460" s="2">
        <f t="shared" si="68"/>
        <v>-1.2795235232839345E-2</v>
      </c>
    </row>
    <row r="1461" spans="1:13">
      <c r="A1461" s="2">
        <f t="shared" si="66"/>
        <v>0.31486389999918174</v>
      </c>
      <c r="B1461">
        <v>17598.645779999999</v>
      </c>
      <c r="C1461">
        <v>56</v>
      </c>
      <c r="D1461" t="s">
        <v>10</v>
      </c>
      <c r="E1461">
        <v>0.69299999999999995</v>
      </c>
      <c r="F1461">
        <v>-3.6522030830383301E-4</v>
      </c>
      <c r="G1461">
        <v>-8.9026575088500901E-3</v>
      </c>
      <c r="H1461">
        <v>0</v>
      </c>
      <c r="I1461">
        <v>-173.20699999999999</v>
      </c>
      <c r="J1461">
        <v>-1.857</v>
      </c>
      <c r="K1461">
        <v>-0.36799999999999999</v>
      </c>
      <c r="L1461" s="2">
        <f t="shared" si="67"/>
        <v>4.7429255287346236E-4</v>
      </c>
      <c r="M1461" s="2">
        <f t="shared" si="68"/>
        <v>-1.2797441311359002E-2</v>
      </c>
    </row>
    <row r="1462" spans="1:13">
      <c r="A1462" s="2">
        <f t="shared" si="66"/>
        <v>0.31497619999936433</v>
      </c>
      <c r="B1462">
        <v>17598.645892299999</v>
      </c>
      <c r="C1462">
        <v>56</v>
      </c>
      <c r="D1462" t="s">
        <v>10</v>
      </c>
      <c r="E1462">
        <v>0.69299999999999995</v>
      </c>
      <c r="F1462">
        <v>-3.6522030830383301E-4</v>
      </c>
      <c r="G1462">
        <v>-8.9026575088500901E-3</v>
      </c>
      <c r="H1462">
        <v>0</v>
      </c>
      <c r="I1462">
        <v>-173.20699999999999</v>
      </c>
      <c r="J1462">
        <v>-1.857</v>
      </c>
      <c r="K1462">
        <v>-0.36799999999999999</v>
      </c>
      <c r="L1462" s="2">
        <f t="shared" si="67"/>
        <v>4.7425153863277317E-4</v>
      </c>
      <c r="M1462" s="2">
        <f t="shared" si="68"/>
        <v>-1.2798441079798871E-2</v>
      </c>
    </row>
    <row r="1463" spans="1:13">
      <c r="A1463" s="2">
        <f t="shared" si="66"/>
        <v>0.31507010000132141</v>
      </c>
      <c r="B1463">
        <v>17598.645986200001</v>
      </c>
      <c r="C1463">
        <v>56</v>
      </c>
      <c r="D1463" t="s">
        <v>10</v>
      </c>
      <c r="E1463">
        <v>0.69299999999999995</v>
      </c>
      <c r="F1463">
        <v>-3.6522030830383301E-4</v>
      </c>
      <c r="G1463">
        <v>-8.9026575088500901E-3</v>
      </c>
      <c r="H1463">
        <v>0</v>
      </c>
      <c r="I1463">
        <v>-173.20699999999999</v>
      </c>
      <c r="J1463">
        <v>-1.857</v>
      </c>
      <c r="K1463">
        <v>-0.36799999999999999</v>
      </c>
      <c r="L1463" s="2">
        <f t="shared" si="67"/>
        <v>4.7421724444510866E-4</v>
      </c>
      <c r="M1463" s="2">
        <f t="shared" si="68"/>
        <v>-1.2799277039356375E-2</v>
      </c>
    </row>
    <row r="1464" spans="1:13">
      <c r="A1464" s="2">
        <f t="shared" si="66"/>
        <v>0.31516460000057123</v>
      </c>
      <c r="B1464">
        <v>17598.6460807</v>
      </c>
      <c r="C1464">
        <v>56</v>
      </c>
      <c r="D1464" t="s">
        <v>10</v>
      </c>
      <c r="E1464">
        <v>0.69299999999999995</v>
      </c>
      <c r="F1464">
        <v>-3.6522030830383301E-4</v>
      </c>
      <c r="G1464">
        <v>-8.9026575088500901E-3</v>
      </c>
      <c r="H1464">
        <v>0</v>
      </c>
      <c r="I1464">
        <v>-173.20699999999999</v>
      </c>
      <c r="J1464">
        <v>-1.857</v>
      </c>
      <c r="K1464">
        <v>-0.36799999999999999</v>
      </c>
      <c r="L1464" s="2">
        <f t="shared" si="67"/>
        <v>4.7418273112624794E-4</v>
      </c>
      <c r="M1464" s="2">
        <f t="shared" si="68"/>
        <v>-1.2800118340484282E-2</v>
      </c>
    </row>
    <row r="1465" spans="1:13">
      <c r="A1465" s="2">
        <f t="shared" si="66"/>
        <v>0.31529790000058711</v>
      </c>
      <c r="B1465">
        <v>17598.646214</v>
      </c>
      <c r="C1465">
        <v>56</v>
      </c>
      <c r="D1465" t="s">
        <v>10</v>
      </c>
      <c r="E1465">
        <v>0.69299999999999995</v>
      </c>
      <c r="F1465">
        <v>-3.6522030830383301E-4</v>
      </c>
      <c r="G1465">
        <v>-8.9026575088500901E-3</v>
      </c>
      <c r="H1465">
        <v>0</v>
      </c>
      <c r="I1465">
        <v>-173.20699999999999</v>
      </c>
      <c r="J1465">
        <v>-1.857</v>
      </c>
      <c r="K1465">
        <v>-0.36799999999999999</v>
      </c>
      <c r="L1465" s="2">
        <f t="shared" si="67"/>
        <v>4.7413404725914524E-4</v>
      </c>
      <c r="M1465" s="2">
        <f t="shared" si="68"/>
        <v>-1.2801305064730354E-2</v>
      </c>
    </row>
    <row r="1466" spans="1:13">
      <c r="A1466" s="2">
        <f t="shared" si="66"/>
        <v>0.31550670000069658</v>
      </c>
      <c r="B1466">
        <v>17598.6464228</v>
      </c>
      <c r="C1466">
        <v>56</v>
      </c>
      <c r="D1466" t="s">
        <v>10</v>
      </c>
      <c r="E1466">
        <v>0.69299999999999995</v>
      </c>
      <c r="F1466">
        <v>-3.6522030830383301E-4</v>
      </c>
      <c r="G1466">
        <v>-8.9026575088500901E-3</v>
      </c>
      <c r="H1466">
        <v>0</v>
      </c>
      <c r="I1466">
        <v>-173.20699999999999</v>
      </c>
      <c r="J1466">
        <v>-1.857</v>
      </c>
      <c r="K1466">
        <v>-0.36799999999999999</v>
      </c>
      <c r="L1466" s="2">
        <f t="shared" si="67"/>
        <v>4.740577892587314E-4</v>
      </c>
      <c r="M1466" s="2">
        <f t="shared" si="68"/>
        <v>-1.2803163939619177E-2</v>
      </c>
    </row>
    <row r="1467" spans="1:13">
      <c r="A1467" s="2">
        <f t="shared" si="66"/>
        <v>0.31564259999868227</v>
      </c>
      <c r="B1467">
        <v>17598.646558699998</v>
      </c>
      <c r="C1467">
        <v>56</v>
      </c>
      <c r="D1467" t="s">
        <v>10</v>
      </c>
      <c r="E1467">
        <v>0.69299999999999995</v>
      </c>
      <c r="F1467">
        <v>-3.6522030830383301E-4</v>
      </c>
      <c r="G1467">
        <v>-8.9026575088500901E-3</v>
      </c>
      <c r="H1467">
        <v>0</v>
      </c>
      <c r="I1467">
        <v>-173.20699999999999</v>
      </c>
      <c r="J1467">
        <v>-1.857</v>
      </c>
      <c r="K1467">
        <v>-0.36799999999999999</v>
      </c>
      <c r="L1467" s="2">
        <f t="shared" si="67"/>
        <v>4.7400815581956856E-4</v>
      </c>
      <c r="M1467" s="2">
        <f t="shared" si="68"/>
        <v>-1.2804373810756697E-2</v>
      </c>
    </row>
    <row r="1468" spans="1:13">
      <c r="A1468" s="2">
        <f t="shared" si="66"/>
        <v>0.31581930000174907</v>
      </c>
      <c r="B1468">
        <v>17598.646735400001</v>
      </c>
      <c r="C1468">
        <v>56</v>
      </c>
      <c r="D1468" t="s">
        <v>10</v>
      </c>
      <c r="E1468">
        <v>0.69299999999999995</v>
      </c>
      <c r="F1468">
        <v>-3.6522030830383301E-4</v>
      </c>
      <c r="G1468">
        <v>-8.9026575088500901E-3</v>
      </c>
      <c r="H1468">
        <v>0</v>
      </c>
      <c r="I1468">
        <v>-173.20699999999999</v>
      </c>
      <c r="J1468">
        <v>-1.857</v>
      </c>
      <c r="K1468">
        <v>-0.36799999999999999</v>
      </c>
      <c r="L1468" s="2">
        <f t="shared" si="67"/>
        <v>4.7394362138997122E-4</v>
      </c>
      <c r="M1468" s="2">
        <f t="shared" si="68"/>
        <v>-1.2805946910365814E-2</v>
      </c>
    </row>
    <row r="1469" spans="1:13">
      <c r="A1469" s="2">
        <f t="shared" si="66"/>
        <v>0.31600850000177161</v>
      </c>
      <c r="B1469">
        <v>17598.646924600002</v>
      </c>
      <c r="C1469">
        <v>56</v>
      </c>
      <c r="D1469" t="s">
        <v>10</v>
      </c>
      <c r="E1469">
        <v>0.69299999999999995</v>
      </c>
      <c r="F1469">
        <v>-3.6522030830383301E-4</v>
      </c>
      <c r="G1469">
        <v>-8.9026575088500901E-3</v>
      </c>
      <c r="H1469">
        <v>0</v>
      </c>
      <c r="I1469">
        <v>-173.20699999999999</v>
      </c>
      <c r="J1469">
        <v>-1.857</v>
      </c>
      <c r="K1469">
        <v>-0.36799999999999999</v>
      </c>
      <c r="L1469" s="2">
        <f t="shared" si="67"/>
        <v>4.738745217076319E-4</v>
      </c>
      <c r="M1469" s="2">
        <f t="shared" si="68"/>
        <v>-1.2807631293166689E-2</v>
      </c>
    </row>
    <row r="1470" spans="1:13">
      <c r="A1470" s="2">
        <f t="shared" si="66"/>
        <v>0.31640690000131144</v>
      </c>
      <c r="B1470">
        <v>17598.647323000001</v>
      </c>
      <c r="C1470">
        <v>56</v>
      </c>
      <c r="D1470" t="s">
        <v>10</v>
      </c>
      <c r="E1470">
        <v>0.69299999999999995</v>
      </c>
      <c r="F1470">
        <v>-3.6522030830383301E-4</v>
      </c>
      <c r="G1470">
        <v>-8.9026575088500901E-3</v>
      </c>
      <c r="H1470">
        <v>0</v>
      </c>
      <c r="I1470">
        <v>-173.20699999999999</v>
      </c>
      <c r="J1470">
        <v>-1.857</v>
      </c>
      <c r="K1470">
        <v>-0.36799999999999999</v>
      </c>
      <c r="L1470" s="2">
        <f t="shared" si="67"/>
        <v>4.7372901793697172E-4</v>
      </c>
      <c r="M1470" s="2">
        <f t="shared" si="68"/>
        <v>-1.2811178111914118E-2</v>
      </c>
    </row>
    <row r="1471" spans="1:13">
      <c r="A1471" s="2">
        <f t="shared" si="66"/>
        <v>0.31657709999853978</v>
      </c>
      <c r="B1471">
        <v>17598.647493199998</v>
      </c>
      <c r="C1471">
        <v>56</v>
      </c>
      <c r="D1471" t="s">
        <v>10</v>
      </c>
      <c r="E1471">
        <v>0.69299999999999995</v>
      </c>
      <c r="F1471">
        <v>-3.6522030830383301E-4</v>
      </c>
      <c r="G1471">
        <v>-8.9026575088500901E-3</v>
      </c>
      <c r="H1471">
        <v>0</v>
      </c>
      <c r="I1471">
        <v>-173.20699999999999</v>
      </c>
      <c r="J1471">
        <v>-1.857</v>
      </c>
      <c r="K1471">
        <v>-0.36799999999999999</v>
      </c>
      <c r="L1471" s="2">
        <f t="shared" si="67"/>
        <v>4.7366685744151067E-4</v>
      </c>
      <c r="M1471" s="2">
        <f t="shared" si="68"/>
        <v>-1.2812693344197448E-2</v>
      </c>
    </row>
    <row r="1472" spans="1:13">
      <c r="A1472" s="2">
        <f t="shared" si="66"/>
        <v>0.31669229999897652</v>
      </c>
      <c r="B1472">
        <v>17598.647608399999</v>
      </c>
      <c r="C1472">
        <v>56</v>
      </c>
      <c r="D1472" t="s">
        <v>10</v>
      </c>
      <c r="E1472">
        <v>0.69299999999999995</v>
      </c>
      <c r="F1472">
        <v>-3.6522030830383301E-4</v>
      </c>
      <c r="G1472">
        <v>-8.9026575088500901E-3</v>
      </c>
      <c r="H1472">
        <v>0</v>
      </c>
      <c r="I1472">
        <v>-173.20699999999999</v>
      </c>
      <c r="J1472">
        <v>-1.857</v>
      </c>
      <c r="K1472">
        <v>-0.36799999999999999</v>
      </c>
      <c r="L1472" s="2">
        <f t="shared" si="67"/>
        <v>4.7362478406183457E-4</v>
      </c>
      <c r="M1472" s="2">
        <f t="shared" si="68"/>
        <v>-1.2813718930346355E-2</v>
      </c>
    </row>
    <row r="1473" spans="1:13">
      <c r="A1473" s="2">
        <f t="shared" si="66"/>
        <v>0.31705710000096587</v>
      </c>
      <c r="B1473">
        <v>17598.647973200001</v>
      </c>
      <c r="C1473">
        <v>56</v>
      </c>
      <c r="D1473" t="s">
        <v>10</v>
      </c>
      <c r="E1473">
        <v>0.69299999999999995</v>
      </c>
      <c r="F1473">
        <v>-3.6522030830383301E-4</v>
      </c>
      <c r="G1473">
        <v>-8.9026575088500901E-3</v>
      </c>
      <c r="H1473">
        <v>0</v>
      </c>
      <c r="I1473">
        <v>-173.20699999999999</v>
      </c>
      <c r="J1473">
        <v>-1.857</v>
      </c>
      <c r="K1473">
        <v>-0.36799999999999999</v>
      </c>
      <c r="L1473" s="2">
        <f t="shared" si="67"/>
        <v>4.7349155169263877E-4</v>
      </c>
      <c r="M1473" s="2">
        <f t="shared" si="68"/>
        <v>-1.2816966619823294E-2</v>
      </c>
    </row>
    <row r="1474" spans="1:13">
      <c r="A1474" s="2">
        <f t="shared" si="66"/>
        <v>0.31724060000124155</v>
      </c>
      <c r="B1474">
        <v>17598.648156700001</v>
      </c>
      <c r="C1474">
        <v>56</v>
      </c>
      <c r="D1474" t="s">
        <v>10</v>
      </c>
      <c r="E1474">
        <v>0.69299999999999995</v>
      </c>
      <c r="F1474">
        <v>-3.6522030830383301E-4</v>
      </c>
      <c r="G1474">
        <v>-8.9026575088500901E-3</v>
      </c>
      <c r="H1474">
        <v>0</v>
      </c>
      <c r="I1474">
        <v>-173.20699999999999</v>
      </c>
      <c r="J1474">
        <v>-1.857</v>
      </c>
      <c r="K1474">
        <v>-0.36799999999999999</v>
      </c>
      <c r="L1474" s="2">
        <f t="shared" si="67"/>
        <v>4.7342453376596433E-4</v>
      </c>
      <c r="M1474" s="2">
        <f t="shared" si="68"/>
        <v>-1.2818600257478623E-2</v>
      </c>
    </row>
    <row r="1475" spans="1:13">
      <c r="A1475" s="2">
        <f t="shared" ref="A1475:A1538" si="69">B1475-$B$2</f>
        <v>0.31742590000067139</v>
      </c>
      <c r="B1475">
        <v>17598.648342</v>
      </c>
      <c r="C1475">
        <v>56</v>
      </c>
      <c r="D1475" t="s">
        <v>10</v>
      </c>
      <c r="E1475">
        <v>0.69299999999999995</v>
      </c>
      <c r="F1475">
        <v>-3.6522030830383301E-4</v>
      </c>
      <c r="G1475">
        <v>-8.9026575088500901E-3</v>
      </c>
      <c r="H1475">
        <v>0</v>
      </c>
      <c r="I1475">
        <v>-173.20699999999999</v>
      </c>
      <c r="J1475">
        <v>-1.857</v>
      </c>
      <c r="K1475">
        <v>-0.36799999999999999</v>
      </c>
      <c r="L1475" s="2">
        <f t="shared" si="67"/>
        <v>4.7335685844304384E-4</v>
      </c>
      <c r="M1475" s="2">
        <f t="shared" si="68"/>
        <v>-1.2820249919909937E-2</v>
      </c>
    </row>
    <row r="1476" spans="1:13">
      <c r="A1476" s="2">
        <f t="shared" si="69"/>
        <v>0.31763140000111889</v>
      </c>
      <c r="B1476">
        <v>17598.648547500001</v>
      </c>
      <c r="C1476">
        <v>56</v>
      </c>
      <c r="D1476" t="s">
        <v>10</v>
      </c>
      <c r="E1476">
        <v>0.69299999999999995</v>
      </c>
      <c r="F1476">
        <v>-3.6522030830383301E-4</v>
      </c>
      <c r="G1476">
        <v>-8.9026575088500901E-3</v>
      </c>
      <c r="H1476">
        <v>0</v>
      </c>
      <c r="I1476">
        <v>-173.20699999999999</v>
      </c>
      <c r="J1476">
        <v>-1.857</v>
      </c>
      <c r="K1476">
        <v>-0.36799999999999999</v>
      </c>
      <c r="L1476" s="2">
        <f t="shared" ref="L1476:L1539" si="70">L1475+(F1476*(A1476-A1475))</f>
        <v>4.7328180566952397E-4</v>
      </c>
      <c r="M1476" s="2">
        <f t="shared" ref="M1476:M1539" si="71">M1475+(G1476*(A1476-A1475))</f>
        <v>-1.282207941603199E-2</v>
      </c>
    </row>
    <row r="1477" spans="1:13">
      <c r="A1477" s="2">
        <f t="shared" si="69"/>
        <v>0.31786039999860805</v>
      </c>
      <c r="B1477">
        <v>17598.648776499998</v>
      </c>
      <c r="C1477">
        <v>56</v>
      </c>
      <c r="D1477" t="s">
        <v>10</v>
      </c>
      <c r="E1477">
        <v>0.69299999999999995</v>
      </c>
      <c r="F1477">
        <v>-3.6522030830383301E-4</v>
      </c>
      <c r="G1477">
        <v>-8.9026575088500901E-3</v>
      </c>
      <c r="H1477">
        <v>0</v>
      </c>
      <c r="I1477">
        <v>-173.20699999999999</v>
      </c>
      <c r="J1477">
        <v>-1.857</v>
      </c>
      <c r="K1477">
        <v>-0.36799999999999999</v>
      </c>
      <c r="L1477" s="2">
        <f t="shared" si="70"/>
        <v>4.731981702198394E-4</v>
      </c>
      <c r="M1477" s="2">
        <f t="shared" si="71"/>
        <v>-1.2824118124579164E-2</v>
      </c>
    </row>
    <row r="1478" spans="1:13">
      <c r="A1478" s="2">
        <f t="shared" si="69"/>
        <v>0.3180571000011696</v>
      </c>
      <c r="B1478">
        <v>17598.648973200001</v>
      </c>
      <c r="C1478">
        <v>56</v>
      </c>
      <c r="D1478" t="s">
        <v>10</v>
      </c>
      <c r="E1478">
        <v>0.69299999999999995</v>
      </c>
      <c r="F1478">
        <v>-3.6522030830383301E-4</v>
      </c>
      <c r="G1478">
        <v>-8.9026575088500901E-3</v>
      </c>
      <c r="H1478">
        <v>0</v>
      </c>
      <c r="I1478">
        <v>-173.20699999999999</v>
      </c>
      <c r="J1478">
        <v>-1.857</v>
      </c>
      <c r="K1478">
        <v>-0.36799999999999999</v>
      </c>
      <c r="L1478" s="2">
        <f t="shared" si="70"/>
        <v>4.7312633138426051E-4</v>
      </c>
      <c r="M1478" s="2">
        <f t="shared" si="71"/>
        <v>-1.282586927733396E-2</v>
      </c>
    </row>
    <row r="1479" spans="1:13">
      <c r="A1479" s="2">
        <f t="shared" si="69"/>
        <v>0.31864539999878616</v>
      </c>
      <c r="B1479">
        <v>17598.649561499999</v>
      </c>
      <c r="C1479">
        <v>56</v>
      </c>
      <c r="D1479" t="s">
        <v>10</v>
      </c>
      <c r="E1479">
        <v>0.69299999999999995</v>
      </c>
      <c r="F1479">
        <v>-3.6522030830383301E-4</v>
      </c>
      <c r="G1479">
        <v>-8.9026575088500901E-3</v>
      </c>
      <c r="H1479">
        <v>0</v>
      </c>
      <c r="I1479">
        <v>-173.20699999999999</v>
      </c>
      <c r="J1479">
        <v>-1.857</v>
      </c>
      <c r="K1479">
        <v>-0.36799999999999999</v>
      </c>
      <c r="L1479" s="2">
        <f t="shared" si="70"/>
        <v>4.7291147227775587E-4</v>
      </c>
      <c r="M1479" s="2">
        <f t="shared" si="71"/>
        <v>-1.2831106710725198E-2</v>
      </c>
    </row>
    <row r="1480" spans="1:13">
      <c r="A1480" s="2">
        <f t="shared" si="69"/>
        <v>0.31878150000193273</v>
      </c>
      <c r="B1480">
        <v>17598.649697600002</v>
      </c>
      <c r="C1480">
        <v>56</v>
      </c>
      <c r="D1480" t="s">
        <v>10</v>
      </c>
      <c r="E1480">
        <v>0.69299999999999995</v>
      </c>
      <c r="F1480">
        <v>-3.6522030830383301E-4</v>
      </c>
      <c r="G1480">
        <v>-8.9026575088500901E-3</v>
      </c>
      <c r="H1480">
        <v>0</v>
      </c>
      <c r="I1480">
        <v>-173.20699999999999</v>
      </c>
      <c r="J1480">
        <v>-1.857</v>
      </c>
      <c r="K1480">
        <v>-0.36799999999999999</v>
      </c>
      <c r="L1480" s="2">
        <f t="shared" si="70"/>
        <v>4.7286176579264651E-4</v>
      </c>
      <c r="M1480" s="2">
        <f t="shared" si="71"/>
        <v>-1.2832318362440165E-2</v>
      </c>
    </row>
    <row r="1481" spans="1:13">
      <c r="A1481" s="2">
        <f t="shared" si="69"/>
        <v>0.31891439999890281</v>
      </c>
      <c r="B1481">
        <v>17598.649830499999</v>
      </c>
      <c r="C1481">
        <v>56</v>
      </c>
      <c r="D1481" t="s">
        <v>10</v>
      </c>
      <c r="E1481">
        <v>0.69299999999999995</v>
      </c>
      <c r="F1481">
        <v>-3.6522030830383301E-4</v>
      </c>
      <c r="G1481">
        <v>-8.9026575088500901E-3</v>
      </c>
      <c r="H1481">
        <v>0</v>
      </c>
      <c r="I1481">
        <v>-173.20699999999999</v>
      </c>
      <c r="J1481">
        <v>-1.857</v>
      </c>
      <c r="K1481">
        <v>-0.36799999999999999</v>
      </c>
      <c r="L1481" s="2">
        <f t="shared" si="70"/>
        <v>4.7281322801477952E-4</v>
      </c>
      <c r="M1481" s="2">
        <f t="shared" si="71"/>
        <v>-1.2833501525596118E-2</v>
      </c>
    </row>
    <row r="1482" spans="1:13">
      <c r="A1482" s="2">
        <f t="shared" si="69"/>
        <v>0.31922420000046259</v>
      </c>
      <c r="B1482">
        <v>17598.6501403</v>
      </c>
      <c r="C1482">
        <v>56</v>
      </c>
      <c r="D1482" t="s">
        <v>10</v>
      </c>
      <c r="E1482">
        <v>0.69299999999999995</v>
      </c>
      <c r="F1482">
        <v>-3.6522030830383301E-4</v>
      </c>
      <c r="G1482">
        <v>-8.9026575088500901E-3</v>
      </c>
      <c r="H1482">
        <v>0</v>
      </c>
      <c r="I1482">
        <v>-173.20699999999999</v>
      </c>
      <c r="J1482">
        <v>-1.857</v>
      </c>
      <c r="K1482">
        <v>-0.36799999999999999</v>
      </c>
      <c r="L1482" s="2">
        <f t="shared" si="70"/>
        <v>4.727000827626973E-4</v>
      </c>
      <c r="M1482" s="2">
        <f t="shared" si="71"/>
        <v>-1.2836259568906246E-2</v>
      </c>
    </row>
    <row r="1483" spans="1:13">
      <c r="A1483" s="2">
        <f t="shared" si="69"/>
        <v>0.31934389999878476</v>
      </c>
      <c r="B1483">
        <v>17598.650259999999</v>
      </c>
      <c r="C1483">
        <v>56</v>
      </c>
      <c r="D1483" t="s">
        <v>10</v>
      </c>
      <c r="E1483">
        <v>0.69299999999999995</v>
      </c>
      <c r="F1483">
        <v>-3.6522030830383301E-4</v>
      </c>
      <c r="G1483">
        <v>-8.9026575088500901E-3</v>
      </c>
      <c r="H1483">
        <v>0</v>
      </c>
      <c r="I1483">
        <v>-173.20699999999999</v>
      </c>
      <c r="J1483">
        <v>-1.857</v>
      </c>
      <c r="K1483">
        <v>-0.36799999999999999</v>
      </c>
      <c r="L1483" s="2">
        <f t="shared" si="70"/>
        <v>4.7265636589240612E-4</v>
      </c>
      <c r="M1483" s="2">
        <f t="shared" si="71"/>
        <v>-1.2837325216995118E-2</v>
      </c>
    </row>
    <row r="1484" spans="1:13">
      <c r="A1484" s="2">
        <f t="shared" si="69"/>
        <v>0.31953300000168383</v>
      </c>
      <c r="B1484">
        <v>17598.650449100001</v>
      </c>
      <c r="C1484">
        <v>56</v>
      </c>
      <c r="D1484" t="s">
        <v>10</v>
      </c>
      <c r="E1484">
        <v>0.69299999999999995</v>
      </c>
      <c r="F1484">
        <v>-3.6522030830383301E-4</v>
      </c>
      <c r="G1484">
        <v>-8.9026575088500901E-3</v>
      </c>
      <c r="H1484">
        <v>0</v>
      </c>
      <c r="I1484">
        <v>-173.20699999999999</v>
      </c>
      <c r="J1484">
        <v>-1.857</v>
      </c>
      <c r="K1484">
        <v>-0.36799999999999999</v>
      </c>
      <c r="L1484" s="2">
        <f t="shared" si="70"/>
        <v>4.7258730273104705E-4</v>
      </c>
      <c r="M1484" s="2">
        <f t="shared" si="71"/>
        <v>-1.2839008709555851E-2</v>
      </c>
    </row>
    <row r="1485" spans="1:13">
      <c r="A1485" s="2">
        <f t="shared" si="69"/>
        <v>0.31968029999916325</v>
      </c>
      <c r="B1485">
        <v>17598.650596399999</v>
      </c>
      <c r="C1485">
        <v>56</v>
      </c>
      <c r="D1485" t="s">
        <v>10</v>
      </c>
      <c r="E1485">
        <v>0.69299999999999995</v>
      </c>
      <c r="F1485">
        <v>-3.6522030830383301E-4</v>
      </c>
      <c r="G1485">
        <v>-8.9026575088500901E-3</v>
      </c>
      <c r="H1485">
        <v>0</v>
      </c>
      <c r="I1485">
        <v>-173.20699999999999</v>
      </c>
      <c r="J1485">
        <v>-1.857</v>
      </c>
      <c r="K1485">
        <v>-0.36799999999999999</v>
      </c>
      <c r="L1485" s="2">
        <f t="shared" si="70"/>
        <v>4.7253350578055445E-4</v>
      </c>
      <c r="M1485" s="2">
        <f t="shared" si="71"/>
        <v>-1.2840320070984464E-2</v>
      </c>
    </row>
    <row r="1486" spans="1:13">
      <c r="A1486" s="2">
        <f t="shared" si="69"/>
        <v>0.31985459999850718</v>
      </c>
      <c r="B1486">
        <v>17598.650770699998</v>
      </c>
      <c r="C1486">
        <v>56</v>
      </c>
      <c r="D1486" t="s">
        <v>10</v>
      </c>
      <c r="E1486">
        <v>0.69299999999999995</v>
      </c>
      <c r="F1486">
        <v>-3.6522030830383301E-4</v>
      </c>
      <c r="G1486">
        <v>-8.9026575088500901E-3</v>
      </c>
      <c r="H1486">
        <v>0</v>
      </c>
      <c r="I1486">
        <v>-173.20699999999999</v>
      </c>
      <c r="J1486">
        <v>-1.857</v>
      </c>
      <c r="K1486">
        <v>-0.36799999999999999</v>
      </c>
      <c r="L1486" s="2">
        <f t="shared" si="70"/>
        <v>4.724698478810567E-4</v>
      </c>
      <c r="M1486" s="2">
        <f t="shared" si="71"/>
        <v>-1.2841871804182415E-2</v>
      </c>
    </row>
    <row r="1487" spans="1:13">
      <c r="A1487" s="2">
        <f t="shared" si="69"/>
        <v>0.32005130000106874</v>
      </c>
      <c r="B1487">
        <v>17598.650967400001</v>
      </c>
      <c r="C1487">
        <v>56</v>
      </c>
      <c r="D1487" t="s">
        <v>10</v>
      </c>
      <c r="E1487">
        <v>0.69299999999999995</v>
      </c>
      <c r="F1487">
        <v>-3.6522030830383301E-4</v>
      </c>
      <c r="G1487">
        <v>-8.9026575088500901E-3</v>
      </c>
      <c r="H1487">
        <v>0</v>
      </c>
      <c r="I1487">
        <v>-173.20699999999999</v>
      </c>
      <c r="J1487">
        <v>-1.857</v>
      </c>
      <c r="K1487">
        <v>-0.36799999999999999</v>
      </c>
      <c r="L1487" s="2">
        <f t="shared" si="70"/>
        <v>4.7239800904547781E-4</v>
      </c>
      <c r="M1487" s="2">
        <f t="shared" si="71"/>
        <v>-1.2843622956937211E-2</v>
      </c>
    </row>
    <row r="1488" spans="1:13">
      <c r="A1488" s="2">
        <f t="shared" si="69"/>
        <v>0.32026219999897876</v>
      </c>
      <c r="B1488">
        <v>17598.651178299999</v>
      </c>
      <c r="C1488">
        <v>56</v>
      </c>
      <c r="D1488" t="s">
        <v>10</v>
      </c>
      <c r="E1488">
        <v>0.69299999999999995</v>
      </c>
      <c r="F1488">
        <v>-3.6522030830383301E-4</v>
      </c>
      <c r="G1488">
        <v>-8.9026575088500901E-3</v>
      </c>
      <c r="H1488">
        <v>0</v>
      </c>
      <c r="I1488">
        <v>-173.20699999999999</v>
      </c>
      <c r="J1488">
        <v>-1.857</v>
      </c>
      <c r="K1488">
        <v>-0.36799999999999999</v>
      </c>
      <c r="L1488" s="2">
        <f t="shared" si="70"/>
        <v>4.7232098408321984E-4</v>
      </c>
      <c r="M1488" s="2">
        <f t="shared" si="71"/>
        <v>-1.284550052738722E-2</v>
      </c>
    </row>
    <row r="1489" spans="1:13">
      <c r="A1489" s="2">
        <f t="shared" si="69"/>
        <v>0.32043659999908414</v>
      </c>
      <c r="B1489">
        <v>17598.651352699999</v>
      </c>
      <c r="C1489">
        <v>56</v>
      </c>
      <c r="D1489" t="s">
        <v>10</v>
      </c>
      <c r="E1489">
        <v>0.69299999999999995</v>
      </c>
      <c r="F1489">
        <v>-3.6522030830383301E-4</v>
      </c>
      <c r="G1489">
        <v>-8.9026575088500901E-3</v>
      </c>
      <c r="H1489">
        <v>0</v>
      </c>
      <c r="I1489">
        <v>-173.20699999999999</v>
      </c>
      <c r="J1489">
        <v>-1.857</v>
      </c>
      <c r="K1489">
        <v>-0.36799999999999999</v>
      </c>
      <c r="L1489" s="2">
        <f t="shared" si="70"/>
        <v>4.7225728966141314E-4</v>
      </c>
      <c r="M1489" s="2">
        <f t="shared" si="71"/>
        <v>-1.2847053150857702E-2</v>
      </c>
    </row>
    <row r="1490" spans="1:13">
      <c r="A1490" s="2">
        <f t="shared" si="69"/>
        <v>0.32065770000190241</v>
      </c>
      <c r="B1490">
        <v>17598.651573800002</v>
      </c>
      <c r="C1490">
        <v>56</v>
      </c>
      <c r="D1490" t="s">
        <v>10</v>
      </c>
      <c r="E1490">
        <v>0.69299999999999995</v>
      </c>
      <c r="F1490">
        <v>-3.6522030830383301E-4</v>
      </c>
      <c r="G1490">
        <v>-8.9026575088500901E-3</v>
      </c>
      <c r="H1490">
        <v>0</v>
      </c>
      <c r="I1490">
        <v>-173.20699999999999</v>
      </c>
      <c r="J1490">
        <v>-1.857</v>
      </c>
      <c r="K1490">
        <v>-0.36799999999999999</v>
      </c>
      <c r="L1490" s="2">
        <f t="shared" si="70"/>
        <v>4.7217653945021788E-4</v>
      </c>
      <c r="M1490" s="2">
        <f t="shared" si="71"/>
        <v>-1.2849021528457998E-2</v>
      </c>
    </row>
    <row r="1491" spans="1:13">
      <c r="A1491" s="2">
        <f t="shared" si="69"/>
        <v>0.32088070000099833</v>
      </c>
      <c r="B1491">
        <v>17598.651796800001</v>
      </c>
      <c r="C1491">
        <v>56</v>
      </c>
      <c r="D1491" t="s">
        <v>10</v>
      </c>
      <c r="E1491">
        <v>0.69299999999999995</v>
      </c>
      <c r="F1491">
        <v>-3.6522030830383301E-4</v>
      </c>
      <c r="G1491">
        <v>-8.9026575088500901E-3</v>
      </c>
      <c r="H1491">
        <v>0</v>
      </c>
      <c r="I1491">
        <v>-173.20699999999999</v>
      </c>
      <c r="J1491">
        <v>-1.857</v>
      </c>
      <c r="K1491">
        <v>-0.36799999999999999</v>
      </c>
      <c r="L1491" s="2">
        <f t="shared" si="70"/>
        <v>4.7209509532179631E-4</v>
      </c>
      <c r="M1491" s="2">
        <f t="shared" si="71"/>
        <v>-1.2851006821074424E-2</v>
      </c>
    </row>
    <row r="1492" spans="1:13">
      <c r="A1492" s="2">
        <f t="shared" si="69"/>
        <v>0.32099709999965853</v>
      </c>
      <c r="B1492">
        <v>17598.651913199999</v>
      </c>
      <c r="C1492">
        <v>56</v>
      </c>
      <c r="D1492" t="s">
        <v>10</v>
      </c>
      <c r="E1492">
        <v>0.69299999999999995</v>
      </c>
      <c r="F1492">
        <v>-3.6522030830383301E-4</v>
      </c>
      <c r="G1492">
        <v>-8.9026575088500901E-3</v>
      </c>
      <c r="H1492">
        <v>0</v>
      </c>
      <c r="I1492">
        <v>-173.20699999999999</v>
      </c>
      <c r="J1492">
        <v>-1.857</v>
      </c>
      <c r="K1492">
        <v>-0.36799999999999999</v>
      </c>
      <c r="L1492" s="2">
        <f t="shared" si="70"/>
        <v>4.7205258367839906E-4</v>
      </c>
      <c r="M1492" s="2">
        <f t="shared" si="71"/>
        <v>-1.2852043090396526E-2</v>
      </c>
    </row>
    <row r="1493" spans="1:13">
      <c r="A1493" s="2">
        <f t="shared" si="69"/>
        <v>0.32116450000103214</v>
      </c>
      <c r="B1493">
        <v>17598.652080600001</v>
      </c>
      <c r="C1493">
        <v>56</v>
      </c>
      <c r="D1493" t="s">
        <v>10</v>
      </c>
      <c r="E1493">
        <v>0.69299999999999995</v>
      </c>
      <c r="F1493">
        <v>-3.6522030830383301E-4</v>
      </c>
      <c r="G1493">
        <v>-8.9026575088500901E-3</v>
      </c>
      <c r="H1493">
        <v>0</v>
      </c>
      <c r="I1493">
        <v>-173.20699999999999</v>
      </c>
      <c r="J1493">
        <v>-1.857</v>
      </c>
      <c r="K1493">
        <v>-0.36799999999999999</v>
      </c>
      <c r="L1493" s="2">
        <f t="shared" si="70"/>
        <v>4.7199144579828734E-4</v>
      </c>
      <c r="M1493" s="2">
        <f t="shared" si="71"/>
        <v>-1.2853533395275736E-2</v>
      </c>
    </row>
    <row r="1494" spans="1:13">
      <c r="A1494" s="2">
        <f t="shared" si="69"/>
        <v>0.32128000000011525</v>
      </c>
      <c r="B1494">
        <v>17598.6521961</v>
      </c>
      <c r="C1494">
        <v>56</v>
      </c>
      <c r="D1494" t="s">
        <v>10</v>
      </c>
      <c r="E1494">
        <v>0.69299999999999995</v>
      </c>
      <c r="F1494">
        <v>-3.6522030830383301E-4</v>
      </c>
      <c r="G1494">
        <v>-8.9026575088500901E-3</v>
      </c>
      <c r="H1494">
        <v>0</v>
      </c>
      <c r="I1494">
        <v>-173.20699999999999</v>
      </c>
      <c r="J1494">
        <v>-1.857</v>
      </c>
      <c r="K1494">
        <v>-0.36799999999999999</v>
      </c>
      <c r="L1494" s="2">
        <f t="shared" si="70"/>
        <v>4.7194926285301311E-4</v>
      </c>
      <c r="M1494" s="2">
        <f t="shared" si="71"/>
        <v>-1.2854561652209846E-2</v>
      </c>
    </row>
    <row r="1495" spans="1:13">
      <c r="A1495" s="2">
        <f t="shared" si="69"/>
        <v>0.3214391000001342</v>
      </c>
      <c r="B1495">
        <v>17598.6523552</v>
      </c>
      <c r="C1495">
        <v>56</v>
      </c>
      <c r="D1495" t="s">
        <v>10</v>
      </c>
      <c r="E1495">
        <v>0.69299999999999995</v>
      </c>
      <c r="F1495">
        <v>-3.6522030830383301E-4</v>
      </c>
      <c r="G1495">
        <v>-8.9026575088500901E-3</v>
      </c>
      <c r="H1495">
        <v>0</v>
      </c>
      <c r="I1495">
        <v>-173.20699999999999</v>
      </c>
      <c r="J1495">
        <v>-1.857</v>
      </c>
      <c r="K1495">
        <v>-0.36799999999999999</v>
      </c>
      <c r="L1495" s="2">
        <f t="shared" si="70"/>
        <v>4.7189115630195505E-4</v>
      </c>
      <c r="M1495" s="2">
        <f t="shared" si="71"/>
        <v>-1.2855978065019672E-2</v>
      </c>
    </row>
    <row r="1496" spans="1:13">
      <c r="A1496" s="2">
        <f t="shared" si="69"/>
        <v>0.32168520000050194</v>
      </c>
      <c r="B1496">
        <v>17598.6526013</v>
      </c>
      <c r="C1496">
        <v>56</v>
      </c>
      <c r="D1496" t="s">
        <v>10</v>
      </c>
      <c r="E1496">
        <v>0.69299999999999995</v>
      </c>
      <c r="F1496">
        <v>-3.6522030830383301E-4</v>
      </c>
      <c r="G1496">
        <v>-8.9026575088500901E-3</v>
      </c>
      <c r="H1496">
        <v>0</v>
      </c>
      <c r="I1496">
        <v>-173.20699999999999</v>
      </c>
      <c r="J1496">
        <v>-1.857</v>
      </c>
      <c r="K1496">
        <v>-0.36799999999999999</v>
      </c>
      <c r="L1496" s="2">
        <f t="shared" si="70"/>
        <v>4.7180127558394715E-4</v>
      </c>
      <c r="M1496" s="2">
        <f t="shared" si="71"/>
        <v>-1.2858169009035874E-2</v>
      </c>
    </row>
    <row r="1497" spans="1:13">
      <c r="A1497" s="2">
        <f t="shared" si="69"/>
        <v>0.32182119999924907</v>
      </c>
      <c r="B1497">
        <v>17598.652737299999</v>
      </c>
      <c r="C1497">
        <v>56</v>
      </c>
      <c r="D1497" t="s">
        <v>10</v>
      </c>
      <c r="E1497">
        <v>0.69299999999999995</v>
      </c>
      <c r="F1497">
        <v>-3.6522030830383301E-4</v>
      </c>
      <c r="G1497">
        <v>-8.9026575088500901E-3</v>
      </c>
      <c r="H1497">
        <v>0</v>
      </c>
      <c r="I1497">
        <v>-173.20699999999999</v>
      </c>
      <c r="J1497">
        <v>-1.857</v>
      </c>
      <c r="K1497">
        <v>-0.36799999999999999</v>
      </c>
      <c r="L1497" s="2">
        <f t="shared" si="70"/>
        <v>4.7175160562247542E-4</v>
      </c>
      <c r="M1497" s="2">
        <f t="shared" si="71"/>
        <v>-1.2859379770445923E-2</v>
      </c>
    </row>
    <row r="1498" spans="1:13">
      <c r="A1498" s="2">
        <f t="shared" si="69"/>
        <v>0.32194620000154828</v>
      </c>
      <c r="B1498">
        <v>17598.652862300001</v>
      </c>
      <c r="C1498">
        <v>56</v>
      </c>
      <c r="D1498" t="s">
        <v>10</v>
      </c>
      <c r="E1498">
        <v>0.69299999999999995</v>
      </c>
      <c r="F1498">
        <v>-3.6522030830383301E-4</v>
      </c>
      <c r="G1498">
        <v>-8.9026575088500901E-3</v>
      </c>
      <c r="H1498">
        <v>0</v>
      </c>
      <c r="I1498">
        <v>-173.20699999999999</v>
      </c>
      <c r="J1498">
        <v>-1.857</v>
      </c>
      <c r="K1498">
        <v>-0.36799999999999999</v>
      </c>
      <c r="L1498" s="2">
        <f t="shared" si="70"/>
        <v>4.7170595308309774E-4</v>
      </c>
      <c r="M1498" s="2">
        <f t="shared" si="71"/>
        <v>-1.2860492602654998E-2</v>
      </c>
    </row>
    <row r="1499" spans="1:13">
      <c r="A1499" s="2">
        <f t="shared" si="69"/>
        <v>0.32206439999936265</v>
      </c>
      <c r="B1499">
        <v>17598.652980499999</v>
      </c>
      <c r="C1499">
        <v>56</v>
      </c>
      <c r="D1499" t="s">
        <v>10</v>
      </c>
      <c r="E1499">
        <v>0.69299999999999995</v>
      </c>
      <c r="F1499">
        <v>-3.6522030830383301E-4</v>
      </c>
      <c r="G1499">
        <v>-8.9026575088500901E-3</v>
      </c>
      <c r="H1499">
        <v>0</v>
      </c>
      <c r="I1499">
        <v>-173.20699999999999</v>
      </c>
      <c r="J1499">
        <v>-1.857</v>
      </c>
      <c r="K1499">
        <v>-0.36799999999999999</v>
      </c>
      <c r="L1499" s="2">
        <f t="shared" si="70"/>
        <v>4.7166278404345448E-4</v>
      </c>
      <c r="M1499" s="2">
        <f t="shared" si="71"/>
        <v>-1.2861544896753086E-2</v>
      </c>
    </row>
    <row r="1500" spans="1:13">
      <c r="A1500" s="2">
        <f t="shared" si="69"/>
        <v>0.32223140000132844</v>
      </c>
      <c r="B1500">
        <v>17598.653147500001</v>
      </c>
      <c r="C1500">
        <v>56</v>
      </c>
      <c r="D1500" t="s">
        <v>10</v>
      </c>
      <c r="E1500">
        <v>0.69299999999999995</v>
      </c>
      <c r="F1500">
        <v>-3.6522030830383301E-4</v>
      </c>
      <c r="G1500">
        <v>-8.9026575088500901E-3</v>
      </c>
      <c r="H1500">
        <v>0</v>
      </c>
      <c r="I1500">
        <v>-173.20699999999999</v>
      </c>
      <c r="J1500">
        <v>-1.857</v>
      </c>
      <c r="K1500">
        <v>-0.36799999999999999</v>
      </c>
      <c r="L1500" s="2">
        <f t="shared" si="70"/>
        <v>4.7160179225124978E-4</v>
      </c>
      <c r="M1500" s="2">
        <f t="shared" si="71"/>
        <v>-1.2863031640574564E-2</v>
      </c>
    </row>
    <row r="1501" spans="1:13">
      <c r="A1501" s="2">
        <f t="shared" si="69"/>
        <v>0.32235090000176569</v>
      </c>
      <c r="B1501">
        <v>17598.653267000002</v>
      </c>
      <c r="C1501">
        <v>56</v>
      </c>
      <c r="D1501" t="s">
        <v>10</v>
      </c>
      <c r="E1501">
        <v>0.69299999999999995</v>
      </c>
      <c r="F1501">
        <v>-3.6522030830383301E-4</v>
      </c>
      <c r="G1501">
        <v>-8.9026575088500901E-3</v>
      </c>
      <c r="H1501">
        <v>0</v>
      </c>
      <c r="I1501">
        <v>-173.20699999999999</v>
      </c>
      <c r="J1501">
        <v>-1.857</v>
      </c>
      <c r="K1501">
        <v>-0.36799999999999999</v>
      </c>
      <c r="L1501" s="2">
        <f t="shared" si="70"/>
        <v>4.7155814842424779E-4</v>
      </c>
      <c r="M1501" s="2">
        <f t="shared" si="71"/>
        <v>-1.2864095508150765E-2</v>
      </c>
    </row>
    <row r="1502" spans="1:13">
      <c r="A1502" s="2">
        <f t="shared" si="69"/>
        <v>0.32254770000145072</v>
      </c>
      <c r="B1502">
        <v>17598.653463800001</v>
      </c>
      <c r="C1502">
        <v>56</v>
      </c>
      <c r="D1502" t="s">
        <v>10</v>
      </c>
      <c r="E1502">
        <v>0.69299999999999995</v>
      </c>
      <c r="F1502">
        <v>-3.6522030830383301E-4</v>
      </c>
      <c r="G1502">
        <v>-8.9026575088500901E-3</v>
      </c>
      <c r="H1502">
        <v>0</v>
      </c>
      <c r="I1502">
        <v>-173.20699999999999</v>
      </c>
      <c r="J1502">
        <v>-1.857</v>
      </c>
      <c r="K1502">
        <v>-0.36799999999999999</v>
      </c>
      <c r="L1502" s="2">
        <f t="shared" si="70"/>
        <v>4.7148627306768865E-4</v>
      </c>
      <c r="M1502" s="2">
        <f t="shared" si="71"/>
        <v>-1.2865847551145703E-2</v>
      </c>
    </row>
    <row r="1503" spans="1:13">
      <c r="A1503" s="2">
        <f t="shared" si="69"/>
        <v>0.32279679999919608</v>
      </c>
      <c r="B1503">
        <v>17598.653712899999</v>
      </c>
      <c r="C1503">
        <v>56</v>
      </c>
      <c r="D1503" t="s">
        <v>10</v>
      </c>
      <c r="E1503">
        <v>0.69299999999999995</v>
      </c>
      <c r="F1503">
        <v>-3.6522030830383301E-4</v>
      </c>
      <c r="G1503">
        <v>-8.9026575088500901E-3</v>
      </c>
      <c r="H1503">
        <v>0</v>
      </c>
      <c r="I1503">
        <v>-173.20699999999999</v>
      </c>
      <c r="J1503">
        <v>-1.857</v>
      </c>
      <c r="K1503">
        <v>-0.36799999999999999</v>
      </c>
      <c r="L1503" s="2">
        <f t="shared" si="70"/>
        <v>4.7139529668971359E-4</v>
      </c>
      <c r="M1503" s="2">
        <f t="shared" si="71"/>
        <v>-1.2868065203111085E-2</v>
      </c>
    </row>
    <row r="1504" spans="1:13">
      <c r="A1504" s="2">
        <f t="shared" si="69"/>
        <v>0.32297029999972438</v>
      </c>
      <c r="B1504">
        <v>17598.653886399999</v>
      </c>
      <c r="C1504">
        <v>56</v>
      </c>
      <c r="D1504" t="s">
        <v>10</v>
      </c>
      <c r="E1504">
        <v>0.69299999999999995</v>
      </c>
      <c r="F1504">
        <v>-3.6522030830383301E-4</v>
      </c>
      <c r="G1504">
        <v>-8.9026575088500901E-3</v>
      </c>
      <c r="H1504">
        <v>0</v>
      </c>
      <c r="I1504">
        <v>-173.20699999999999</v>
      </c>
      <c r="J1504">
        <v>-1.857</v>
      </c>
      <c r="K1504">
        <v>-0.36799999999999999</v>
      </c>
      <c r="L1504" s="2">
        <f t="shared" si="70"/>
        <v>4.7133193096602992E-4</v>
      </c>
      <c r="M1504" s="2">
        <f t="shared" si="71"/>
        <v>-1.2869609814193574E-2</v>
      </c>
    </row>
    <row r="1505" spans="1:13">
      <c r="A1505" s="2">
        <f t="shared" si="69"/>
        <v>0.32312810000075842</v>
      </c>
      <c r="B1505">
        <v>17598.6540442</v>
      </c>
      <c r="C1505">
        <v>56</v>
      </c>
      <c r="D1505" t="s">
        <v>10</v>
      </c>
      <c r="E1505">
        <v>0.69299999999999995</v>
      </c>
      <c r="F1505">
        <v>-3.6522030830383301E-4</v>
      </c>
      <c r="G1505">
        <v>-8.9026575088500901E-3</v>
      </c>
      <c r="H1505">
        <v>0</v>
      </c>
      <c r="I1505">
        <v>-173.20699999999999</v>
      </c>
      <c r="J1505">
        <v>-1.857</v>
      </c>
      <c r="K1505">
        <v>-0.36799999999999999</v>
      </c>
      <c r="L1505" s="2">
        <f t="shared" si="70"/>
        <v>4.7127429920100191E-4</v>
      </c>
      <c r="M1505" s="2">
        <f t="shared" si="71"/>
        <v>-1.2871014653557677E-2</v>
      </c>
    </row>
    <row r="1506" spans="1:13">
      <c r="A1506" s="2">
        <f t="shared" si="69"/>
        <v>0.32365280000158236</v>
      </c>
      <c r="B1506">
        <v>17598.654568900001</v>
      </c>
      <c r="C1506">
        <v>56</v>
      </c>
      <c r="D1506" t="s">
        <v>10</v>
      </c>
      <c r="E1506">
        <v>0.69299999999999995</v>
      </c>
      <c r="F1506">
        <v>-3.6522030830383301E-4</v>
      </c>
      <c r="G1506">
        <v>-8.9026575088500901E-3</v>
      </c>
      <c r="H1506">
        <v>0</v>
      </c>
      <c r="I1506">
        <v>-173.20699999999999</v>
      </c>
      <c r="J1506">
        <v>-1.857</v>
      </c>
      <c r="K1506">
        <v>-0.36799999999999999</v>
      </c>
      <c r="L1506" s="2">
        <f t="shared" si="70"/>
        <v>4.7108266810493395E-4</v>
      </c>
      <c r="M1506" s="2">
        <f t="shared" si="71"/>
        <v>-1.2875685877959906E-2</v>
      </c>
    </row>
    <row r="1507" spans="1:13">
      <c r="A1507" s="2">
        <f t="shared" si="69"/>
        <v>0.32392830000026152</v>
      </c>
      <c r="B1507">
        <v>17598.6548444</v>
      </c>
      <c r="C1507">
        <v>56</v>
      </c>
      <c r="D1507" t="s">
        <v>10</v>
      </c>
      <c r="E1507">
        <v>0.69299999999999995</v>
      </c>
      <c r="F1507">
        <v>-3.6522030830383301E-4</v>
      </c>
      <c r="G1507">
        <v>-8.9026575088500901E-3</v>
      </c>
      <c r="H1507">
        <v>0</v>
      </c>
      <c r="I1507">
        <v>-173.20699999999999</v>
      </c>
      <c r="J1507">
        <v>-1.857</v>
      </c>
      <c r="K1507">
        <v>-0.36799999999999999</v>
      </c>
      <c r="L1507" s="2">
        <f t="shared" si="70"/>
        <v>4.7098204991047863E-4</v>
      </c>
      <c r="M1507" s="2">
        <f t="shared" si="71"/>
        <v>-1.2878138560091835E-2</v>
      </c>
    </row>
    <row r="1508" spans="1:13">
      <c r="A1508" s="2">
        <f t="shared" si="69"/>
        <v>0.32418300000063027</v>
      </c>
      <c r="B1508">
        <v>17598.6550991</v>
      </c>
      <c r="C1508">
        <v>56</v>
      </c>
      <c r="D1508" t="s">
        <v>10</v>
      </c>
      <c r="E1508">
        <v>0.69299999999999995</v>
      </c>
      <c r="F1508">
        <v>-3.6522030830383301E-4</v>
      </c>
      <c r="G1508">
        <v>-8.9026575088500901E-3</v>
      </c>
      <c r="H1508">
        <v>0</v>
      </c>
      <c r="I1508">
        <v>-173.20699999999999</v>
      </c>
      <c r="J1508">
        <v>-1.857</v>
      </c>
      <c r="K1508">
        <v>-0.36799999999999999</v>
      </c>
      <c r="L1508" s="2">
        <f t="shared" si="70"/>
        <v>4.7088902829781895E-4</v>
      </c>
      <c r="M1508" s="2">
        <f t="shared" si="71"/>
        <v>-1.2880406066962622E-2</v>
      </c>
    </row>
    <row r="1509" spans="1:13">
      <c r="A1509" s="2">
        <f t="shared" si="69"/>
        <v>0.32436410000082105</v>
      </c>
      <c r="B1509">
        <v>17598.655280200001</v>
      </c>
      <c r="C1509">
        <v>56</v>
      </c>
      <c r="D1509" t="s">
        <v>10</v>
      </c>
      <c r="E1509">
        <v>0.69299999999999995</v>
      </c>
      <c r="F1509">
        <v>-3.6522030830383301E-4</v>
      </c>
      <c r="G1509">
        <v>-8.9026575088500901E-3</v>
      </c>
      <c r="H1509">
        <v>0</v>
      </c>
      <c r="I1509">
        <v>-173.20699999999999</v>
      </c>
      <c r="J1509">
        <v>-1.857</v>
      </c>
      <c r="K1509">
        <v>-0.36799999999999999</v>
      </c>
      <c r="L1509" s="2">
        <f t="shared" si="70"/>
        <v>4.7082288689991546E-4</v>
      </c>
      <c r="M1509" s="2">
        <f t="shared" si="71"/>
        <v>-1.2882018338239173E-2</v>
      </c>
    </row>
    <row r="1510" spans="1:13">
      <c r="A1510" s="2">
        <f t="shared" si="69"/>
        <v>0.32461939999848255</v>
      </c>
      <c r="B1510">
        <v>17598.655535499998</v>
      </c>
      <c r="C1510">
        <v>56</v>
      </c>
      <c r="D1510" t="s">
        <v>10</v>
      </c>
      <c r="E1510">
        <v>0.69299999999999995</v>
      </c>
      <c r="F1510">
        <v>-3.6522030830383301E-4</v>
      </c>
      <c r="G1510">
        <v>-8.9026575088500901E-3</v>
      </c>
      <c r="H1510">
        <v>0</v>
      </c>
      <c r="I1510">
        <v>-173.20699999999999</v>
      </c>
      <c r="J1510">
        <v>-1.857</v>
      </c>
      <c r="K1510">
        <v>-0.36799999999999999</v>
      </c>
      <c r="L1510" s="2">
        <f t="shared" si="70"/>
        <v>4.7072964615605957E-4</v>
      </c>
      <c r="M1510" s="2">
        <f t="shared" si="71"/>
        <v>-1.2884291186680363E-2</v>
      </c>
    </row>
    <row r="1511" spans="1:13">
      <c r="A1511" s="2">
        <f t="shared" si="69"/>
        <v>0.32478170000104001</v>
      </c>
      <c r="B1511">
        <v>17598.655697800001</v>
      </c>
      <c r="C1511">
        <v>56</v>
      </c>
      <c r="D1511" t="s">
        <v>10</v>
      </c>
      <c r="E1511">
        <v>0.69299999999999995</v>
      </c>
      <c r="F1511">
        <v>-3.6522030830383301E-4</v>
      </c>
      <c r="G1511">
        <v>-8.9026575088500901E-3</v>
      </c>
      <c r="H1511">
        <v>0</v>
      </c>
      <c r="I1511">
        <v>-173.20699999999999</v>
      </c>
      <c r="J1511">
        <v>-1.857</v>
      </c>
      <c r="K1511">
        <v>-0.36799999999999999</v>
      </c>
      <c r="L1511" s="2">
        <f t="shared" si="70"/>
        <v>4.7067037089908783E-4</v>
      </c>
      <c r="M1511" s="2">
        <f t="shared" si="71"/>
        <v>-1.2885736088016818E-2</v>
      </c>
    </row>
    <row r="1512" spans="1:13">
      <c r="A1512" s="2">
        <f t="shared" si="69"/>
        <v>0.32490120000147726</v>
      </c>
      <c r="B1512">
        <v>17598.655817300001</v>
      </c>
      <c r="C1512">
        <v>56</v>
      </c>
      <c r="D1512" t="s">
        <v>10</v>
      </c>
      <c r="E1512">
        <v>0.69299999999999995</v>
      </c>
      <c r="F1512">
        <v>-3.6522030830383301E-4</v>
      </c>
      <c r="G1512">
        <v>-8.9026575088500901E-3</v>
      </c>
      <c r="H1512">
        <v>0</v>
      </c>
      <c r="I1512">
        <v>-173.20699999999999</v>
      </c>
      <c r="J1512">
        <v>-1.857</v>
      </c>
      <c r="K1512">
        <v>-0.36799999999999999</v>
      </c>
      <c r="L1512" s="2">
        <f t="shared" si="70"/>
        <v>4.7062672707208584E-4</v>
      </c>
      <c r="M1512" s="2">
        <f t="shared" si="71"/>
        <v>-1.2886799955593019E-2</v>
      </c>
    </row>
    <row r="1513" spans="1:13">
      <c r="A1513" s="2">
        <f t="shared" si="69"/>
        <v>0.32502219999878434</v>
      </c>
      <c r="B1513">
        <v>17598.655938299999</v>
      </c>
      <c r="C1513">
        <v>56</v>
      </c>
      <c r="D1513" t="s">
        <v>10</v>
      </c>
      <c r="E1513">
        <v>0.69299999999999995</v>
      </c>
      <c r="F1513">
        <v>-3.6522030830383301E-4</v>
      </c>
      <c r="G1513">
        <v>-8.9026575088500901E-3</v>
      </c>
      <c r="H1513">
        <v>0</v>
      </c>
      <c r="I1513">
        <v>-173.20699999999999</v>
      </c>
      <c r="J1513">
        <v>-1.857</v>
      </c>
      <c r="K1513">
        <v>-0.36799999999999999</v>
      </c>
      <c r="L1513" s="2">
        <f t="shared" si="70"/>
        <v>4.7058253541576456E-4</v>
      </c>
      <c r="M1513" s="2">
        <f t="shared" si="71"/>
        <v>-1.2887877177127615E-2</v>
      </c>
    </row>
    <row r="1514" spans="1:13">
      <c r="A1514" s="2">
        <f t="shared" si="69"/>
        <v>0.32513409999955911</v>
      </c>
      <c r="B1514">
        <v>17598.656050199999</v>
      </c>
      <c r="C1514">
        <v>56</v>
      </c>
      <c r="D1514" t="s">
        <v>10</v>
      </c>
      <c r="E1514">
        <v>0.69299999999999995</v>
      </c>
      <c r="F1514">
        <v>-3.6522030830383301E-4</v>
      </c>
      <c r="G1514">
        <v>-8.9026575088500901E-3</v>
      </c>
      <c r="H1514">
        <v>0</v>
      </c>
      <c r="I1514">
        <v>-173.20699999999999</v>
      </c>
      <c r="J1514">
        <v>-1.857</v>
      </c>
      <c r="K1514">
        <v>-0.36799999999999999</v>
      </c>
      <c r="L1514" s="2">
        <f t="shared" si="70"/>
        <v>4.7054166726298238E-4</v>
      </c>
      <c r="M1514" s="2">
        <f t="shared" si="71"/>
        <v>-1.2888873384509753E-2</v>
      </c>
    </row>
    <row r="1515" spans="1:13">
      <c r="A1515" s="2">
        <f t="shared" si="69"/>
        <v>0.32572829999844544</v>
      </c>
      <c r="B1515">
        <v>17598.656644399998</v>
      </c>
      <c r="C1515">
        <v>56</v>
      </c>
      <c r="D1515" t="s">
        <v>10</v>
      </c>
      <c r="E1515">
        <v>0.69299999999999995</v>
      </c>
      <c r="F1515">
        <v>-3.6522030830383301E-4</v>
      </c>
      <c r="G1515">
        <v>-8.9026575088500901E-3</v>
      </c>
      <c r="H1515">
        <v>0</v>
      </c>
      <c r="I1515">
        <v>-173.20699999999999</v>
      </c>
      <c r="J1515">
        <v>-1.857</v>
      </c>
      <c r="K1515">
        <v>-0.36799999999999999</v>
      </c>
      <c r="L1515" s="2">
        <f t="shared" si="70"/>
        <v>4.7032465335619498E-4</v>
      </c>
      <c r="M1515" s="2">
        <f t="shared" si="71"/>
        <v>-1.2894163343591596E-2</v>
      </c>
    </row>
    <row r="1516" spans="1:13">
      <c r="A1516" s="2">
        <f t="shared" si="69"/>
        <v>0.32588970000142581</v>
      </c>
      <c r="B1516">
        <v>17598.656805800001</v>
      </c>
      <c r="C1516">
        <v>56</v>
      </c>
      <c r="D1516" t="s">
        <v>10</v>
      </c>
      <c r="E1516">
        <v>0.69299999999999995</v>
      </c>
      <c r="F1516">
        <v>-3.6522030830383301E-4</v>
      </c>
      <c r="G1516">
        <v>-8.9026575088500901E-3</v>
      </c>
      <c r="H1516">
        <v>0</v>
      </c>
      <c r="I1516">
        <v>-173.20699999999999</v>
      </c>
      <c r="J1516">
        <v>-1.857</v>
      </c>
      <c r="K1516">
        <v>-0.36799999999999999</v>
      </c>
      <c r="L1516" s="2">
        <f t="shared" si="70"/>
        <v>4.7026570679734627E-4</v>
      </c>
      <c r="M1516" s="2">
        <f t="shared" si="71"/>
        <v>-1.2895600232540059E-2</v>
      </c>
    </row>
    <row r="1517" spans="1:13">
      <c r="A1517" s="2">
        <f t="shared" si="69"/>
        <v>0.32608220000111032</v>
      </c>
      <c r="B1517">
        <v>17598.656998300001</v>
      </c>
      <c r="C1517">
        <v>56</v>
      </c>
      <c r="D1517" t="s">
        <v>10</v>
      </c>
      <c r="E1517">
        <v>0.69299999999999995</v>
      </c>
      <c r="F1517">
        <v>-3.6522030830383301E-4</v>
      </c>
      <c r="G1517">
        <v>-8.9026575088500901E-3</v>
      </c>
      <c r="H1517">
        <v>0</v>
      </c>
      <c r="I1517">
        <v>-173.20699999999999</v>
      </c>
      <c r="J1517">
        <v>-1.857</v>
      </c>
      <c r="K1517">
        <v>-0.36799999999999999</v>
      </c>
      <c r="L1517" s="2">
        <f t="shared" si="70"/>
        <v>4.7019540188811303E-4</v>
      </c>
      <c r="M1517" s="2">
        <f t="shared" si="71"/>
        <v>-1.2897313994107703E-2</v>
      </c>
    </row>
    <row r="1518" spans="1:13">
      <c r="A1518" s="2">
        <f t="shared" si="69"/>
        <v>0.32623370000146679</v>
      </c>
      <c r="B1518">
        <v>17598.657149800001</v>
      </c>
      <c r="C1518">
        <v>56</v>
      </c>
      <c r="D1518" t="s">
        <v>10</v>
      </c>
      <c r="E1518">
        <v>0.69299999999999995</v>
      </c>
      <c r="F1518">
        <v>-3.6522030830383301E-4</v>
      </c>
      <c r="G1518">
        <v>-8.9026575088500901E-3</v>
      </c>
      <c r="H1518">
        <v>0</v>
      </c>
      <c r="I1518">
        <v>-173.20699999999999</v>
      </c>
      <c r="J1518">
        <v>-1.857</v>
      </c>
      <c r="K1518">
        <v>-0.36799999999999999</v>
      </c>
      <c r="L1518" s="2">
        <f t="shared" si="70"/>
        <v>4.7014007101127479E-4</v>
      </c>
      <c r="M1518" s="2">
        <f t="shared" si="71"/>
        <v>-1.2898662746723468E-2</v>
      </c>
    </row>
    <row r="1519" spans="1:13">
      <c r="A1519" s="2">
        <f t="shared" si="69"/>
        <v>0.32646509999904083</v>
      </c>
      <c r="B1519">
        <v>17598.657381199999</v>
      </c>
      <c r="C1519">
        <v>56</v>
      </c>
      <c r="D1519" t="s">
        <v>10</v>
      </c>
      <c r="E1519">
        <v>0.69299999999999995</v>
      </c>
      <c r="F1519">
        <v>-3.6522030830383301E-4</v>
      </c>
      <c r="G1519">
        <v>-8.9026575088500901E-3</v>
      </c>
      <c r="H1519">
        <v>0</v>
      </c>
      <c r="I1519">
        <v>-173.20699999999999</v>
      </c>
      <c r="J1519">
        <v>-1.857</v>
      </c>
      <c r="K1519">
        <v>-0.36799999999999999</v>
      </c>
      <c r="L1519" s="2">
        <f t="shared" si="70"/>
        <v>4.7005555903281932E-4</v>
      </c>
      <c r="M1519" s="2">
        <f t="shared" si="71"/>
        <v>-1.2900722821649419E-2</v>
      </c>
    </row>
    <row r="1520" spans="1:13">
      <c r="A1520" s="2">
        <f t="shared" si="69"/>
        <v>0.32683829999950831</v>
      </c>
      <c r="B1520">
        <v>17598.657754399999</v>
      </c>
      <c r="C1520">
        <v>56</v>
      </c>
      <c r="D1520" t="s">
        <v>10</v>
      </c>
      <c r="E1520">
        <v>0.69299999999999995</v>
      </c>
      <c r="F1520">
        <v>-3.6522030830383301E-4</v>
      </c>
      <c r="G1520">
        <v>-8.9026575088500901E-3</v>
      </c>
      <c r="H1520">
        <v>0</v>
      </c>
      <c r="I1520">
        <v>-173.20699999999999</v>
      </c>
      <c r="J1520">
        <v>-1.857</v>
      </c>
      <c r="K1520">
        <v>-0.36799999999999999</v>
      </c>
      <c r="L1520" s="2">
        <f t="shared" si="70"/>
        <v>4.699192588135896E-4</v>
      </c>
      <c r="M1520" s="2">
        <f t="shared" si="71"/>
        <v>-1.2904045293435883E-2</v>
      </c>
    </row>
    <row r="1521" spans="1:13">
      <c r="A1521" s="2">
        <f t="shared" si="69"/>
        <v>0.32700380000096629</v>
      </c>
      <c r="B1521">
        <v>17598.657919900001</v>
      </c>
      <c r="C1521">
        <v>56</v>
      </c>
      <c r="D1521" t="s">
        <v>10</v>
      </c>
      <c r="E1521">
        <v>0.69299999999999995</v>
      </c>
      <c r="F1521">
        <v>-3.6522030830383301E-4</v>
      </c>
      <c r="G1521">
        <v>-8.9026575088500901E-3</v>
      </c>
      <c r="H1521">
        <v>0</v>
      </c>
      <c r="I1521">
        <v>-173.20699999999999</v>
      </c>
      <c r="J1521">
        <v>-1.857</v>
      </c>
      <c r="K1521">
        <v>-0.36799999999999999</v>
      </c>
      <c r="L1521" s="2">
        <f t="shared" si="70"/>
        <v>4.6985881485203283E-4</v>
      </c>
      <c r="M1521" s="2">
        <f t="shared" si="71"/>
        <v>-1.2905518683266577E-2</v>
      </c>
    </row>
    <row r="1522" spans="1:13">
      <c r="A1522" s="2">
        <f t="shared" si="69"/>
        <v>0.3274898999989091</v>
      </c>
      <c r="B1522">
        <v>17598.658405999999</v>
      </c>
      <c r="C1522">
        <v>56</v>
      </c>
      <c r="D1522" t="s">
        <v>10</v>
      </c>
      <c r="E1522">
        <v>0.69299999999999995</v>
      </c>
      <c r="F1522">
        <v>-3.6522030830383301E-4</v>
      </c>
      <c r="G1522">
        <v>-8.9026575088500901E-3</v>
      </c>
      <c r="H1522">
        <v>0</v>
      </c>
      <c r="I1522">
        <v>-173.20699999999999</v>
      </c>
      <c r="J1522">
        <v>-1.857</v>
      </c>
      <c r="K1522">
        <v>-0.36799999999999999</v>
      </c>
      <c r="L1522" s="2">
        <f t="shared" si="70"/>
        <v>4.6968128126091766E-4</v>
      </c>
      <c r="M1522" s="2">
        <f t="shared" si="71"/>
        <v>-1.2909846265063314E-2</v>
      </c>
    </row>
    <row r="1523" spans="1:13">
      <c r="A1523" s="2">
        <f t="shared" si="69"/>
        <v>0.32772920000206796</v>
      </c>
      <c r="B1523">
        <v>17598.658645300002</v>
      </c>
      <c r="C1523">
        <v>56</v>
      </c>
      <c r="D1523" t="s">
        <v>10</v>
      </c>
      <c r="E1523">
        <v>0.69299999999999995</v>
      </c>
      <c r="F1523">
        <v>-3.6522030830383301E-4</v>
      </c>
      <c r="G1523">
        <v>-8.9026575088500901E-3</v>
      </c>
      <c r="H1523">
        <v>0</v>
      </c>
      <c r="I1523">
        <v>-173.20699999999999</v>
      </c>
      <c r="J1523">
        <v>-1.857</v>
      </c>
      <c r="K1523">
        <v>-0.36799999999999999</v>
      </c>
      <c r="L1523" s="2">
        <f t="shared" si="70"/>
        <v>4.6959388403998686E-4</v>
      </c>
      <c r="M1523" s="2">
        <f t="shared" si="71"/>
        <v>-1.2911976671033304E-2</v>
      </c>
    </row>
    <row r="1524" spans="1:13">
      <c r="A1524" s="2">
        <f t="shared" si="69"/>
        <v>0.32793469999887748</v>
      </c>
      <c r="B1524">
        <v>17598.658850799999</v>
      </c>
      <c r="C1524">
        <v>56</v>
      </c>
      <c r="D1524" t="s">
        <v>10</v>
      </c>
      <c r="E1524">
        <v>0.69299999999999995</v>
      </c>
      <c r="F1524">
        <v>-3.6522030830383301E-4</v>
      </c>
      <c r="G1524">
        <v>-8.9026575088500901E-3</v>
      </c>
      <c r="H1524">
        <v>0</v>
      </c>
      <c r="I1524">
        <v>-173.20699999999999</v>
      </c>
      <c r="J1524">
        <v>-1.857</v>
      </c>
      <c r="K1524">
        <v>-0.36799999999999999</v>
      </c>
      <c r="L1524" s="2">
        <f t="shared" si="70"/>
        <v>4.6951883126779563E-4</v>
      </c>
      <c r="M1524" s="2">
        <f t="shared" si="71"/>
        <v>-1.2913806167122968E-2</v>
      </c>
    </row>
    <row r="1525" spans="1:13">
      <c r="A1525" s="2">
        <f t="shared" si="69"/>
        <v>0.32820039999933215</v>
      </c>
      <c r="B1525">
        <v>17598.659116499999</v>
      </c>
      <c r="C1525">
        <v>56</v>
      </c>
      <c r="D1525" t="s">
        <v>10</v>
      </c>
      <c r="E1525">
        <v>0.69299999999999995</v>
      </c>
      <c r="F1525">
        <v>-3.6522030830383301E-4</v>
      </c>
      <c r="G1525">
        <v>-8.9026575088500901E-3</v>
      </c>
      <c r="H1525">
        <v>0</v>
      </c>
      <c r="I1525">
        <v>-173.20699999999999</v>
      </c>
      <c r="J1525">
        <v>-1.857</v>
      </c>
      <c r="K1525">
        <v>-0.36799999999999999</v>
      </c>
      <c r="L1525" s="2">
        <f t="shared" si="70"/>
        <v>4.6942179223171326E-4</v>
      </c>
      <c r="M1525" s="2">
        <f t="shared" si="71"/>
        <v>-1.2916171603227118E-2</v>
      </c>
    </row>
    <row r="1526" spans="1:13">
      <c r="A1526" s="2">
        <f t="shared" si="69"/>
        <v>0.32869639999989886</v>
      </c>
      <c r="B1526">
        <v>17598.6596125</v>
      </c>
      <c r="C1526">
        <v>56</v>
      </c>
      <c r="D1526" t="s">
        <v>10</v>
      </c>
      <c r="E1526">
        <v>0.69299999999999995</v>
      </c>
      <c r="F1526">
        <v>-3.6522030830383301E-4</v>
      </c>
      <c r="G1526">
        <v>-8.9026575088500901E-3</v>
      </c>
      <c r="H1526">
        <v>0</v>
      </c>
      <c r="I1526">
        <v>-173.20699999999999</v>
      </c>
      <c r="J1526">
        <v>-1.857</v>
      </c>
      <c r="K1526">
        <v>-0.36799999999999999</v>
      </c>
      <c r="L1526" s="2">
        <f t="shared" si="70"/>
        <v>4.6924064295858758E-4</v>
      </c>
      <c r="M1526" s="2">
        <f t="shared" si="71"/>
        <v>-1.2920587321356553E-2</v>
      </c>
    </row>
    <row r="1527" spans="1:13">
      <c r="A1527" s="2">
        <f t="shared" si="69"/>
        <v>0.32899349999934202</v>
      </c>
      <c r="B1527">
        <v>17598.659909599999</v>
      </c>
      <c r="C1527">
        <v>56</v>
      </c>
      <c r="D1527" t="s">
        <v>10</v>
      </c>
      <c r="E1527">
        <v>0.69299999999999995</v>
      </c>
      <c r="F1527">
        <v>-3.6522030830383301E-4</v>
      </c>
      <c r="G1527">
        <v>-8.9026575088500901E-3</v>
      </c>
      <c r="H1527">
        <v>0</v>
      </c>
      <c r="I1527">
        <v>-173.20699999999999</v>
      </c>
      <c r="J1527">
        <v>-1.857</v>
      </c>
      <c r="K1527">
        <v>-0.36799999999999999</v>
      </c>
      <c r="L1527" s="2">
        <f t="shared" si="70"/>
        <v>4.6913213600519385E-4</v>
      </c>
      <c r="M1527" s="2">
        <f t="shared" si="71"/>
        <v>-1.2923232300897475E-2</v>
      </c>
    </row>
    <row r="1528" spans="1:13">
      <c r="A1528" s="2">
        <f t="shared" si="69"/>
        <v>0.32914080000045942</v>
      </c>
      <c r="B1528">
        <v>17598.6600569</v>
      </c>
      <c r="C1528">
        <v>56</v>
      </c>
      <c r="D1528" t="s">
        <v>10</v>
      </c>
      <c r="E1528">
        <v>0.69299999999999995</v>
      </c>
      <c r="F1528">
        <v>-3.6522030830383301E-4</v>
      </c>
      <c r="G1528">
        <v>-8.9026575088500901E-3</v>
      </c>
      <c r="H1528">
        <v>0</v>
      </c>
      <c r="I1528">
        <v>-173.20699999999999</v>
      </c>
      <c r="J1528">
        <v>-1.857</v>
      </c>
      <c r="K1528">
        <v>-0.36799999999999999</v>
      </c>
      <c r="L1528" s="2">
        <f t="shared" si="70"/>
        <v>4.6907833905337261E-4</v>
      </c>
      <c r="M1528" s="2">
        <f t="shared" si="71"/>
        <v>-1.2924543662358477E-2</v>
      </c>
    </row>
    <row r="1529" spans="1:13">
      <c r="A1529" s="2">
        <f t="shared" si="69"/>
        <v>0.3296066000002611</v>
      </c>
      <c r="B1529">
        <v>17598.6605227</v>
      </c>
      <c r="C1529">
        <v>56</v>
      </c>
      <c r="D1529" t="s">
        <v>10</v>
      </c>
      <c r="E1529">
        <v>0.69299999999999995</v>
      </c>
      <c r="F1529">
        <v>-3.6522030830383301E-4</v>
      </c>
      <c r="G1529">
        <v>-8.9026575088500901E-3</v>
      </c>
      <c r="H1529">
        <v>0</v>
      </c>
      <c r="I1529">
        <v>-173.20699999999999</v>
      </c>
      <c r="J1529">
        <v>-1.857</v>
      </c>
      <c r="K1529">
        <v>-0.36799999999999999</v>
      </c>
      <c r="L1529" s="2">
        <f t="shared" si="70"/>
        <v>4.6890821943383713E-4</v>
      </c>
      <c r="M1529" s="2">
        <f t="shared" si="71"/>
        <v>-1.2928690520224334E-2</v>
      </c>
    </row>
    <row r="1530" spans="1:13">
      <c r="A1530" s="2">
        <f t="shared" si="69"/>
        <v>0.32994719999987865</v>
      </c>
      <c r="B1530">
        <v>17598.6608633</v>
      </c>
      <c r="C1530">
        <v>56</v>
      </c>
      <c r="D1530" t="s">
        <v>10</v>
      </c>
      <c r="E1530">
        <v>0.69299999999999995</v>
      </c>
      <c r="F1530">
        <v>-3.6522030830383301E-4</v>
      </c>
      <c r="G1530">
        <v>-8.9026575088500901E-3</v>
      </c>
      <c r="H1530">
        <v>0</v>
      </c>
      <c r="I1530">
        <v>-173.20699999999999</v>
      </c>
      <c r="J1530">
        <v>-1.857</v>
      </c>
      <c r="K1530">
        <v>-0.36799999999999999</v>
      </c>
      <c r="L1530" s="2">
        <f t="shared" si="70"/>
        <v>4.6878382539696851E-4</v>
      </c>
      <c r="M1530" s="2">
        <f t="shared" si="71"/>
        <v>-1.2931722765368444E-2</v>
      </c>
    </row>
    <row r="1531" spans="1:13">
      <c r="A1531" s="2">
        <f t="shared" si="69"/>
        <v>0.33009229999879608</v>
      </c>
      <c r="B1531">
        <v>17598.661008399999</v>
      </c>
      <c r="C1531">
        <v>56</v>
      </c>
      <c r="D1531" t="s">
        <v>10</v>
      </c>
      <c r="E1531">
        <v>0.69299999999999995</v>
      </c>
      <c r="F1531">
        <v>-3.6522030830383301E-4</v>
      </c>
      <c r="G1531">
        <v>-8.9026575088500901E-3</v>
      </c>
      <c r="H1531">
        <v>0</v>
      </c>
      <c r="I1531">
        <v>-173.20699999999999</v>
      </c>
      <c r="J1531">
        <v>-1.857</v>
      </c>
      <c r="K1531">
        <v>-0.36799999999999999</v>
      </c>
      <c r="L1531" s="2">
        <f t="shared" si="70"/>
        <v>4.6873083193062898E-4</v>
      </c>
      <c r="M1531" s="2">
        <f t="shared" si="71"/>
        <v>-1.293301454096334E-2</v>
      </c>
    </row>
    <row r="1532" spans="1:13">
      <c r="A1532" s="2">
        <f t="shared" si="69"/>
        <v>0.33038630000010016</v>
      </c>
      <c r="B1532">
        <v>17598.6613024</v>
      </c>
      <c r="C1532">
        <v>56</v>
      </c>
      <c r="D1532" t="s">
        <v>10</v>
      </c>
      <c r="E1532">
        <v>0.69299999999999995</v>
      </c>
      <c r="F1532">
        <v>-3.6522030830383301E-4</v>
      </c>
      <c r="G1532">
        <v>-8.9026575088500901E-3</v>
      </c>
      <c r="H1532">
        <v>0</v>
      </c>
      <c r="I1532">
        <v>-173.20699999999999</v>
      </c>
      <c r="J1532">
        <v>-1.857</v>
      </c>
      <c r="K1532">
        <v>-0.36799999999999999</v>
      </c>
      <c r="L1532" s="2">
        <f t="shared" si="70"/>
        <v>4.6862345715951135E-4</v>
      </c>
      <c r="M1532" s="2">
        <f t="shared" si="71"/>
        <v>-1.2935631922282552E-2</v>
      </c>
    </row>
    <row r="1533" spans="1:13">
      <c r="A1533" s="2">
        <f t="shared" si="69"/>
        <v>0.33058349999919301</v>
      </c>
      <c r="B1533">
        <v>17598.661499599999</v>
      </c>
      <c r="C1533">
        <v>56</v>
      </c>
      <c r="D1533" t="s">
        <v>10</v>
      </c>
      <c r="E1533">
        <v>0.69299999999999995</v>
      </c>
      <c r="F1533">
        <v>-3.6522030830383301E-4</v>
      </c>
      <c r="G1533">
        <v>-8.9026575088500901E-3</v>
      </c>
      <c r="H1533">
        <v>0</v>
      </c>
      <c r="I1533">
        <v>-173.20699999999999</v>
      </c>
      <c r="J1533">
        <v>-1.857</v>
      </c>
      <c r="K1533">
        <v>-0.36799999999999999</v>
      </c>
      <c r="L1533" s="2">
        <f t="shared" si="70"/>
        <v>4.6855143571504515E-4</v>
      </c>
      <c r="M1533" s="2">
        <f t="shared" si="71"/>
        <v>-1.2937387526335222E-2</v>
      </c>
    </row>
    <row r="1534" spans="1:13">
      <c r="A1534" s="2">
        <f t="shared" si="69"/>
        <v>0.3310005999992427</v>
      </c>
      <c r="B1534">
        <v>17598.661916699999</v>
      </c>
      <c r="C1534">
        <v>56</v>
      </c>
      <c r="D1534" t="s">
        <v>10</v>
      </c>
      <c r="E1534">
        <v>0.69299999999999995</v>
      </c>
      <c r="F1534">
        <v>-3.6522030830383301E-4</v>
      </c>
      <c r="G1534">
        <v>-8.9026575088500901E-3</v>
      </c>
      <c r="H1534">
        <v>0</v>
      </c>
      <c r="I1534">
        <v>-173.20699999999999</v>
      </c>
      <c r="J1534">
        <v>-1.857</v>
      </c>
      <c r="K1534">
        <v>-0.36799999999999999</v>
      </c>
      <c r="L1534" s="2">
        <f t="shared" si="70"/>
        <v>4.6839910232443347E-4</v>
      </c>
      <c r="M1534" s="2">
        <f t="shared" si="71"/>
        <v>-1.2941100824782606E-2</v>
      </c>
    </row>
    <row r="1535" spans="1:13">
      <c r="A1535" s="2">
        <f t="shared" si="69"/>
        <v>0.33125160000054166</v>
      </c>
      <c r="B1535">
        <v>17598.6621677</v>
      </c>
      <c r="C1535">
        <v>56</v>
      </c>
      <c r="D1535" t="s">
        <v>10</v>
      </c>
      <c r="E1535">
        <v>0.69299999999999995</v>
      </c>
      <c r="F1535">
        <v>-3.6522030830383301E-4</v>
      </c>
      <c r="G1535">
        <v>-8.9026575088500901E-3</v>
      </c>
      <c r="H1535">
        <v>0</v>
      </c>
      <c r="I1535">
        <v>-173.20699999999999</v>
      </c>
      <c r="J1535">
        <v>-1.857</v>
      </c>
      <c r="K1535">
        <v>-0.36799999999999999</v>
      </c>
      <c r="L1535" s="2">
        <f t="shared" si="70"/>
        <v>4.6830743202657478E-4</v>
      </c>
      <c r="M1535" s="2">
        <f t="shared" si="71"/>
        <v>-1.2943335391828891E-2</v>
      </c>
    </row>
    <row r="1536" spans="1:13">
      <c r="A1536" s="2">
        <f t="shared" si="69"/>
        <v>0.33139020000089658</v>
      </c>
      <c r="B1536">
        <v>17598.662306300001</v>
      </c>
      <c r="C1536">
        <v>56</v>
      </c>
      <c r="D1536" t="s">
        <v>10</v>
      </c>
      <c r="E1536">
        <v>0.69299999999999995</v>
      </c>
      <c r="F1536">
        <v>-3.6522030830383301E-4</v>
      </c>
      <c r="G1536">
        <v>-8.9026575088500901E-3</v>
      </c>
      <c r="H1536">
        <v>0</v>
      </c>
      <c r="I1536">
        <v>-173.20699999999999</v>
      </c>
      <c r="J1536">
        <v>-1.857</v>
      </c>
      <c r="K1536">
        <v>-0.36799999999999999</v>
      </c>
      <c r="L1536" s="2">
        <f t="shared" si="70"/>
        <v>4.6825681249171422E-4</v>
      </c>
      <c r="M1536" s="2">
        <f t="shared" si="71"/>
        <v>-1.2944569300162778E-2</v>
      </c>
    </row>
    <row r="1537" spans="1:13">
      <c r="A1537" s="2">
        <f t="shared" si="69"/>
        <v>0.33170130000144127</v>
      </c>
      <c r="B1537">
        <v>17598.662617400001</v>
      </c>
      <c r="C1537">
        <v>56</v>
      </c>
      <c r="D1537" t="s">
        <v>10</v>
      </c>
      <c r="E1537">
        <v>0.69299999999999995</v>
      </c>
      <c r="F1537">
        <v>-3.6522030830383301E-4</v>
      </c>
      <c r="G1537">
        <v>-8.9026575088500901E-3</v>
      </c>
      <c r="H1537">
        <v>0</v>
      </c>
      <c r="I1537">
        <v>-173.20699999999999</v>
      </c>
      <c r="J1537">
        <v>-1.857</v>
      </c>
      <c r="K1537">
        <v>-0.36799999999999999</v>
      </c>
      <c r="L1537" s="2">
        <f t="shared" si="70"/>
        <v>4.6814319245360196E-4</v>
      </c>
      <c r="M1537" s="2">
        <f t="shared" si="71"/>
        <v>-1.2947338916918631E-2</v>
      </c>
    </row>
    <row r="1538" spans="1:13">
      <c r="A1538" s="2">
        <f t="shared" si="69"/>
        <v>0.33196840000164229</v>
      </c>
      <c r="B1538">
        <v>17598.662884500001</v>
      </c>
      <c r="C1538">
        <v>56</v>
      </c>
      <c r="D1538" t="s">
        <v>10</v>
      </c>
      <c r="E1538">
        <v>0.69299999999999995</v>
      </c>
      <c r="F1538">
        <v>-3.6522030830383301E-4</v>
      </c>
      <c r="G1538">
        <v>-8.9026575088500901E-3</v>
      </c>
      <c r="H1538">
        <v>0</v>
      </c>
      <c r="I1538">
        <v>-173.20699999999999</v>
      </c>
      <c r="J1538">
        <v>-1.857</v>
      </c>
      <c r="K1538">
        <v>-0.36799999999999999</v>
      </c>
      <c r="L1538" s="2">
        <f t="shared" si="70"/>
        <v>4.680456421091806E-4</v>
      </c>
      <c r="M1538" s="2">
        <f t="shared" si="71"/>
        <v>-1.2949716816741034E-2</v>
      </c>
    </row>
    <row r="1539" spans="1:13">
      <c r="A1539" s="2">
        <f t="shared" ref="A1539:A1602" si="72">B1539-$B$2</f>
        <v>0.33238859999983106</v>
      </c>
      <c r="B1539">
        <v>17598.6633047</v>
      </c>
      <c r="C1539">
        <v>56</v>
      </c>
      <c r="D1539" t="s">
        <v>10</v>
      </c>
      <c r="E1539">
        <v>0.69299999999999995</v>
      </c>
      <c r="F1539">
        <v>-3.6522030830383301E-4</v>
      </c>
      <c r="G1539">
        <v>-8.9026575088500901E-3</v>
      </c>
      <c r="H1539">
        <v>0</v>
      </c>
      <c r="I1539">
        <v>-173.20699999999999</v>
      </c>
      <c r="J1539">
        <v>-1.857</v>
      </c>
      <c r="K1539">
        <v>-0.36799999999999999</v>
      </c>
      <c r="L1539" s="2">
        <f t="shared" si="70"/>
        <v>4.6789217653629283E-4</v>
      </c>
      <c r="M1539" s="2">
        <f t="shared" si="71"/>
        <v>-1.2953457713410128E-2</v>
      </c>
    </row>
    <row r="1540" spans="1:13">
      <c r="A1540" s="2">
        <f t="shared" si="72"/>
        <v>0.33252250000077765</v>
      </c>
      <c r="B1540">
        <v>17598.663438600001</v>
      </c>
      <c r="C1540">
        <v>56</v>
      </c>
      <c r="D1540" t="s">
        <v>10</v>
      </c>
      <c r="E1540">
        <v>0.69299999999999995</v>
      </c>
      <c r="F1540">
        <v>-3.6522030830383301E-4</v>
      </c>
      <c r="G1540">
        <v>-8.9026575088500901E-3</v>
      </c>
      <c r="H1540">
        <v>0</v>
      </c>
      <c r="I1540">
        <v>-173.20699999999999</v>
      </c>
      <c r="J1540">
        <v>-1.857</v>
      </c>
      <c r="K1540">
        <v>-0.36799999999999999</v>
      </c>
      <c r="L1540" s="2">
        <f t="shared" ref="L1540:L1603" si="73">L1539+(F1540*(A1540-A1539))</f>
        <v>4.6784327353666523E-4</v>
      </c>
      <c r="M1540" s="2">
        <f t="shared" ref="M1540:M1603" si="74">M1539+(G1540*(A1540-A1539))</f>
        <v>-1.2954649779258989E-2</v>
      </c>
    </row>
    <row r="1541" spans="1:13">
      <c r="A1541" s="2">
        <f t="shared" si="72"/>
        <v>0.33270270000139135</v>
      </c>
      <c r="B1541">
        <v>17598.663618800001</v>
      </c>
      <c r="C1541">
        <v>56</v>
      </c>
      <c r="D1541" t="s">
        <v>10</v>
      </c>
      <c r="E1541">
        <v>0.69299999999999995</v>
      </c>
      <c r="F1541">
        <v>-3.6522030830383301E-4</v>
      </c>
      <c r="G1541">
        <v>-8.9026575088500901E-3</v>
      </c>
      <c r="H1541">
        <v>0</v>
      </c>
      <c r="I1541">
        <v>-173.20699999999999</v>
      </c>
      <c r="J1541">
        <v>-1.857</v>
      </c>
      <c r="K1541">
        <v>-0.36799999999999999</v>
      </c>
      <c r="L1541" s="2">
        <f t="shared" si="73"/>
        <v>4.6777746083688477E-4</v>
      </c>
      <c r="M1541" s="2">
        <f t="shared" si="74"/>
        <v>-1.2956254038147548E-2</v>
      </c>
    </row>
    <row r="1542" spans="1:13">
      <c r="A1542" s="2">
        <f t="shared" si="72"/>
        <v>0.33287860000200453</v>
      </c>
      <c r="B1542">
        <v>17598.663794700002</v>
      </c>
      <c r="C1542">
        <v>56</v>
      </c>
      <c r="D1542" t="s">
        <v>10</v>
      </c>
      <c r="E1542">
        <v>0.69299999999999995</v>
      </c>
      <c r="F1542">
        <v>-3.6522030830383301E-4</v>
      </c>
      <c r="G1542">
        <v>-8.9026575088500901E-3</v>
      </c>
      <c r="H1542">
        <v>0</v>
      </c>
      <c r="I1542">
        <v>-173.20699999999999</v>
      </c>
      <c r="J1542">
        <v>-1.857</v>
      </c>
      <c r="K1542">
        <v>-0.36799999999999999</v>
      </c>
      <c r="L1542" s="2">
        <f t="shared" si="73"/>
        <v>4.677132185844302E-4</v>
      </c>
      <c r="M1542" s="2">
        <f t="shared" si="74"/>
        <v>-1.2957820015608813E-2</v>
      </c>
    </row>
    <row r="1543" spans="1:13">
      <c r="A1543" s="2">
        <f t="shared" si="72"/>
        <v>0.33304729999872507</v>
      </c>
      <c r="B1543">
        <v>17598.663963399998</v>
      </c>
      <c r="C1543">
        <v>56</v>
      </c>
      <c r="D1543" t="s">
        <v>10</v>
      </c>
      <c r="E1543">
        <v>0.69299999999999995</v>
      </c>
      <c r="F1543">
        <v>-3.6522030830383301E-4</v>
      </c>
      <c r="G1543">
        <v>-8.9026575088500901E-3</v>
      </c>
      <c r="H1543">
        <v>0</v>
      </c>
      <c r="I1543">
        <v>-173.20699999999999</v>
      </c>
      <c r="J1543">
        <v>-1.857</v>
      </c>
      <c r="K1543">
        <v>-0.36799999999999999</v>
      </c>
      <c r="L1543" s="2">
        <f t="shared" si="73"/>
        <v>4.6765160591961708E-4</v>
      </c>
      <c r="M1543" s="2">
        <f t="shared" si="74"/>
        <v>-1.295932189390136E-2</v>
      </c>
    </row>
    <row r="1544" spans="1:13">
      <c r="A1544" s="2">
        <f t="shared" si="72"/>
        <v>0.3332196000010299</v>
      </c>
      <c r="B1544">
        <v>17598.664135700001</v>
      </c>
      <c r="C1544">
        <v>56</v>
      </c>
      <c r="D1544" t="s">
        <v>10</v>
      </c>
      <c r="E1544">
        <v>0.69299999999999995</v>
      </c>
      <c r="F1544">
        <v>-3.6522030830383301E-4</v>
      </c>
      <c r="G1544">
        <v>-8.9026575088500901E-3</v>
      </c>
      <c r="H1544">
        <v>0</v>
      </c>
      <c r="I1544">
        <v>-173.20699999999999</v>
      </c>
      <c r="J1544">
        <v>-1.857</v>
      </c>
      <c r="K1544">
        <v>-0.36799999999999999</v>
      </c>
      <c r="L1544" s="2">
        <f t="shared" si="73"/>
        <v>4.6758867845965457E-4</v>
      </c>
      <c r="M1544" s="2">
        <f t="shared" si="74"/>
        <v>-1.2960855821810655E-2</v>
      </c>
    </row>
    <row r="1545" spans="1:13">
      <c r="A1545" s="2">
        <f t="shared" si="72"/>
        <v>0.33342869999978575</v>
      </c>
      <c r="B1545">
        <v>17598.6643448</v>
      </c>
      <c r="C1545">
        <v>56</v>
      </c>
      <c r="D1545" t="s">
        <v>10</v>
      </c>
      <c r="E1545">
        <v>0.69299999999999995</v>
      </c>
      <c r="F1545">
        <v>-3.6522030830383301E-4</v>
      </c>
      <c r="G1545">
        <v>-8.9026575088500901E-3</v>
      </c>
      <c r="H1545">
        <v>0</v>
      </c>
      <c r="I1545">
        <v>-173.20699999999999</v>
      </c>
      <c r="J1545">
        <v>-1.857</v>
      </c>
      <c r="K1545">
        <v>-0.36799999999999999</v>
      </c>
      <c r="L1545" s="2">
        <f t="shared" si="73"/>
        <v>4.6751231089364265E-4</v>
      </c>
      <c r="M1545" s="2">
        <f t="shared" si="74"/>
        <v>-1.2962717367484678E-2</v>
      </c>
    </row>
    <row r="1546" spans="1:13">
      <c r="A1546" s="2">
        <f t="shared" si="72"/>
        <v>0.33370790000117267</v>
      </c>
      <c r="B1546">
        <v>17598.664624000001</v>
      </c>
      <c r="C1546">
        <v>56</v>
      </c>
      <c r="D1546" t="s">
        <v>10</v>
      </c>
      <c r="E1546">
        <v>0.69299999999999995</v>
      </c>
      <c r="F1546">
        <v>-3.6522030830383301E-4</v>
      </c>
      <c r="G1546">
        <v>-8.9026575088500901E-3</v>
      </c>
      <c r="H1546">
        <v>0</v>
      </c>
      <c r="I1546">
        <v>-173.20699999999999</v>
      </c>
      <c r="J1546">
        <v>-1.857</v>
      </c>
      <c r="K1546">
        <v>-0.36799999999999999</v>
      </c>
      <c r="L1546" s="2">
        <f t="shared" si="73"/>
        <v>4.674103413830577E-4</v>
      </c>
      <c r="M1546" s="2">
        <f t="shared" si="74"/>
        <v>-1.2965202989473497E-2</v>
      </c>
    </row>
    <row r="1547" spans="1:13">
      <c r="A1547" s="2">
        <f t="shared" si="72"/>
        <v>0.33384070000101929</v>
      </c>
      <c r="B1547">
        <v>17598.664756800001</v>
      </c>
      <c r="C1547">
        <v>56</v>
      </c>
      <c r="D1547" t="s">
        <v>10</v>
      </c>
      <c r="E1547">
        <v>0.69299999999999995</v>
      </c>
      <c r="F1547">
        <v>-3.6522030830383301E-4</v>
      </c>
      <c r="G1547">
        <v>-8.9026575088500901E-3</v>
      </c>
      <c r="H1547">
        <v>0</v>
      </c>
      <c r="I1547">
        <v>-173.20699999999999</v>
      </c>
      <c r="J1547">
        <v>-1.857</v>
      </c>
      <c r="K1547">
        <v>-0.36799999999999999</v>
      </c>
      <c r="L1547" s="2">
        <f t="shared" si="73"/>
        <v>4.6736184012617096E-4</v>
      </c>
      <c r="M1547" s="2">
        <f t="shared" si="74"/>
        <v>-1.2966385262389307E-2</v>
      </c>
    </row>
    <row r="1548" spans="1:13">
      <c r="A1548" s="2">
        <f t="shared" si="72"/>
        <v>0.33395810000001802</v>
      </c>
      <c r="B1548">
        <v>17598.6648742</v>
      </c>
      <c r="C1548">
        <v>56</v>
      </c>
      <c r="D1548" t="s">
        <v>10</v>
      </c>
      <c r="E1548">
        <v>0.69299999999999995</v>
      </c>
      <c r="F1548">
        <v>-3.6522030830383301E-4</v>
      </c>
      <c r="G1548">
        <v>-8.9026575088500901E-3</v>
      </c>
      <c r="H1548">
        <v>0</v>
      </c>
      <c r="I1548">
        <v>-173.20699999999999</v>
      </c>
      <c r="J1548">
        <v>-1.857</v>
      </c>
      <c r="K1548">
        <v>-0.36799999999999999</v>
      </c>
      <c r="L1548" s="2">
        <f t="shared" si="73"/>
        <v>4.6731896326234179E-4</v>
      </c>
      <c r="M1548" s="2">
        <f t="shared" si="74"/>
        <v>-1.2967430434371933E-2</v>
      </c>
    </row>
    <row r="1549" spans="1:13">
      <c r="A1549" s="2">
        <f t="shared" si="72"/>
        <v>0.33405459999994491</v>
      </c>
      <c r="B1549">
        <v>17598.6649707</v>
      </c>
      <c r="C1549">
        <v>56</v>
      </c>
      <c r="D1549" t="s">
        <v>10</v>
      </c>
      <c r="E1549">
        <v>0.69299999999999995</v>
      </c>
      <c r="F1549">
        <v>-3.6522030830383301E-4</v>
      </c>
      <c r="G1549">
        <v>-8.9026575088500901E-3</v>
      </c>
      <c r="H1549">
        <v>0</v>
      </c>
      <c r="I1549">
        <v>-173.20699999999999</v>
      </c>
      <c r="J1549">
        <v>-1.857</v>
      </c>
      <c r="K1549">
        <v>-0.36799999999999999</v>
      </c>
      <c r="L1549" s="2">
        <f t="shared" si="73"/>
        <v>4.6728371950261719E-4</v>
      </c>
      <c r="M1549" s="2">
        <f t="shared" si="74"/>
        <v>-1.2968289540820886E-2</v>
      </c>
    </row>
    <row r="1550" spans="1:13">
      <c r="A1550" s="2">
        <f t="shared" si="72"/>
        <v>0.3341431000008015</v>
      </c>
      <c r="B1550">
        <v>17598.665059200001</v>
      </c>
      <c r="C1550">
        <v>56</v>
      </c>
      <c r="D1550" t="s">
        <v>10</v>
      </c>
      <c r="E1550">
        <v>0.69299999999999995</v>
      </c>
      <c r="F1550">
        <v>-3.6522030830383301E-4</v>
      </c>
      <c r="G1550">
        <v>-8.9026575088500901E-3</v>
      </c>
      <c r="H1550">
        <v>0</v>
      </c>
      <c r="I1550">
        <v>-173.20699999999999</v>
      </c>
      <c r="J1550">
        <v>-1.857</v>
      </c>
      <c r="K1550">
        <v>-0.36799999999999999</v>
      </c>
      <c r="L1550" s="2">
        <f t="shared" si="73"/>
        <v>4.6725139750501948E-4</v>
      </c>
      <c r="M1550" s="2">
        <f t="shared" si="74"/>
        <v>-1.2969077426018044E-2</v>
      </c>
    </row>
    <row r="1551" spans="1:13">
      <c r="A1551" s="2">
        <f t="shared" si="72"/>
        <v>0.33422870000140392</v>
      </c>
      <c r="B1551">
        <v>17598.665144800001</v>
      </c>
      <c r="C1551">
        <v>56</v>
      </c>
      <c r="D1551" t="s">
        <v>10</v>
      </c>
      <c r="E1551">
        <v>0.69299999999999995</v>
      </c>
      <c r="F1551">
        <v>-3.6522030830383301E-4</v>
      </c>
      <c r="G1551">
        <v>-8.9026575088500901E-3</v>
      </c>
      <c r="H1551">
        <v>0</v>
      </c>
      <c r="I1551">
        <v>-173.20699999999999</v>
      </c>
      <c r="J1551">
        <v>-1.857</v>
      </c>
      <c r="K1551">
        <v>-0.36799999999999999</v>
      </c>
      <c r="L1551" s="2">
        <f t="shared" si="73"/>
        <v>4.6722013464640868E-4</v>
      </c>
      <c r="M1551" s="2">
        <f t="shared" si="74"/>
        <v>-1.2969839493506165E-2</v>
      </c>
    </row>
    <row r="1552" spans="1:13">
      <c r="A1552" s="2">
        <f t="shared" si="72"/>
        <v>0.33440849999897182</v>
      </c>
      <c r="B1552">
        <v>17598.665324599999</v>
      </c>
      <c r="C1552">
        <v>56</v>
      </c>
      <c r="D1552" t="s">
        <v>10</v>
      </c>
      <c r="E1552">
        <v>0.69299999999999995</v>
      </c>
      <c r="F1552">
        <v>-3.6522030830383301E-4</v>
      </c>
      <c r="G1552">
        <v>-8.9026575088500901E-3</v>
      </c>
      <c r="H1552">
        <v>0</v>
      </c>
      <c r="I1552">
        <v>-173.20699999999999</v>
      </c>
      <c r="J1552">
        <v>-1.857</v>
      </c>
      <c r="K1552">
        <v>-0.36799999999999999</v>
      </c>
      <c r="L1552" s="2">
        <f t="shared" si="73"/>
        <v>4.6715446803586392E-4</v>
      </c>
      <c r="M1552" s="2">
        <f t="shared" si="74"/>
        <v>-1.2971440191304605E-2</v>
      </c>
    </row>
    <row r="1553" spans="1:13">
      <c r="A1553" s="2">
        <f t="shared" si="72"/>
        <v>0.33460240000204067</v>
      </c>
      <c r="B1553">
        <v>17598.665518500002</v>
      </c>
      <c r="C1553">
        <v>56</v>
      </c>
      <c r="D1553" t="s">
        <v>10</v>
      </c>
      <c r="E1553">
        <v>0.69299999999999995</v>
      </c>
      <c r="F1553">
        <v>-3.6522030830383301E-4</v>
      </c>
      <c r="G1553">
        <v>-8.9026575088500901E-3</v>
      </c>
      <c r="H1553">
        <v>0</v>
      </c>
      <c r="I1553">
        <v>-173.20699999999999</v>
      </c>
      <c r="J1553">
        <v>-1.857</v>
      </c>
      <c r="K1553">
        <v>-0.36799999999999999</v>
      </c>
      <c r="L1553" s="2">
        <f t="shared" si="73"/>
        <v>4.6708365181696301E-4</v>
      </c>
      <c r="M1553" s="2">
        <f t="shared" si="74"/>
        <v>-1.2973166416622892E-2</v>
      </c>
    </row>
    <row r="1554" spans="1:13">
      <c r="A1554" s="2">
        <f t="shared" si="72"/>
        <v>0.3347899000000325</v>
      </c>
      <c r="B1554">
        <v>17598.665706</v>
      </c>
      <c r="C1554">
        <v>56</v>
      </c>
      <c r="D1554" t="s">
        <v>10</v>
      </c>
      <c r="E1554">
        <v>0.69299999999999995</v>
      </c>
      <c r="F1554">
        <v>-3.6522030830383301E-4</v>
      </c>
      <c r="G1554">
        <v>-8.9026575088500901E-3</v>
      </c>
      <c r="H1554">
        <v>0</v>
      </c>
      <c r="I1554">
        <v>-173.20699999999999</v>
      </c>
      <c r="J1554">
        <v>-1.857</v>
      </c>
      <c r="K1554">
        <v>-0.36799999999999999</v>
      </c>
      <c r="L1554" s="2">
        <f t="shared" si="73"/>
        <v>4.6701517300988944E-4</v>
      </c>
      <c r="M1554" s="2">
        <f t="shared" si="74"/>
        <v>-1.2974835664887923E-2</v>
      </c>
    </row>
    <row r="1555" spans="1:13">
      <c r="A1555" s="2">
        <f t="shared" si="72"/>
        <v>0.33511859999998705</v>
      </c>
      <c r="B1555">
        <v>17598.6660347</v>
      </c>
      <c r="C1555">
        <v>56</v>
      </c>
      <c r="D1555" t="s">
        <v>10</v>
      </c>
      <c r="E1555">
        <v>0.69299999999999995</v>
      </c>
      <c r="F1555">
        <v>-3.6522030830383301E-4</v>
      </c>
      <c r="G1555">
        <v>-8.9026575088500901E-3</v>
      </c>
      <c r="H1555">
        <v>0</v>
      </c>
      <c r="I1555">
        <v>-173.20699999999999</v>
      </c>
      <c r="J1555">
        <v>-1.857</v>
      </c>
      <c r="K1555">
        <v>-0.36799999999999999</v>
      </c>
      <c r="L1555" s="2">
        <f t="shared" si="73"/>
        <v>4.6689512509456659E-4</v>
      </c>
      <c r="M1555" s="2">
        <f t="shared" si="74"/>
        <v>-1.2977761968410677E-2</v>
      </c>
    </row>
    <row r="1556" spans="1:13">
      <c r="A1556" s="2">
        <f t="shared" si="72"/>
        <v>0.33527039999898989</v>
      </c>
      <c r="B1556">
        <v>17598.666186499999</v>
      </c>
      <c r="C1556">
        <v>56</v>
      </c>
      <c r="D1556" t="s">
        <v>10</v>
      </c>
      <c r="E1556">
        <v>0.69299999999999995</v>
      </c>
      <c r="F1556">
        <v>-3.6522030830383301E-4</v>
      </c>
      <c r="G1556">
        <v>-8.9026575088500901E-3</v>
      </c>
      <c r="H1556">
        <v>0</v>
      </c>
      <c r="I1556">
        <v>-173.20699999999999</v>
      </c>
      <c r="J1556">
        <v>-1.857</v>
      </c>
      <c r="K1556">
        <v>-0.36799999999999999</v>
      </c>
      <c r="L1556" s="2">
        <f t="shared" si="73"/>
        <v>4.6683968465213027E-4</v>
      </c>
      <c r="M1556" s="2">
        <f t="shared" si="74"/>
        <v>-1.2979113391811643E-2</v>
      </c>
    </row>
    <row r="1557" spans="1:13">
      <c r="A1557" s="2">
        <f t="shared" si="72"/>
        <v>0.33541079999849899</v>
      </c>
      <c r="B1557">
        <v>17598.666326899998</v>
      </c>
      <c r="C1557">
        <v>56</v>
      </c>
      <c r="D1557" t="s">
        <v>10</v>
      </c>
      <c r="E1557">
        <v>0.69299999999999995</v>
      </c>
      <c r="F1557">
        <v>-3.6522030830383301E-4</v>
      </c>
      <c r="G1557">
        <v>-8.9026575088500901E-3</v>
      </c>
      <c r="H1557">
        <v>0</v>
      </c>
      <c r="I1557">
        <v>-173.20699999999999</v>
      </c>
      <c r="J1557">
        <v>-1.857</v>
      </c>
      <c r="K1557">
        <v>-0.36799999999999999</v>
      </c>
      <c r="L1557" s="2">
        <f t="shared" si="73"/>
        <v>4.6678840772102371E-4</v>
      </c>
      <c r="M1557" s="2">
        <f t="shared" si="74"/>
        <v>-1.2980363324921515E-2</v>
      </c>
    </row>
    <row r="1558" spans="1:13">
      <c r="A1558" s="2">
        <f t="shared" si="72"/>
        <v>0.33551829999851179</v>
      </c>
      <c r="B1558">
        <v>17598.666434399998</v>
      </c>
      <c r="C1558">
        <v>56</v>
      </c>
      <c r="D1558" t="s">
        <v>10</v>
      </c>
      <c r="E1558">
        <v>0.69299999999999995</v>
      </c>
      <c r="F1558">
        <v>-3.6522030830383301E-4</v>
      </c>
      <c r="G1558">
        <v>-8.9026575088500901E-3</v>
      </c>
      <c r="H1558">
        <v>0</v>
      </c>
      <c r="I1558">
        <v>-173.20699999999999</v>
      </c>
      <c r="J1558">
        <v>-1.857</v>
      </c>
      <c r="K1558">
        <v>-0.36799999999999999</v>
      </c>
      <c r="L1558" s="2">
        <f t="shared" si="73"/>
        <v>4.6674914653787637E-4</v>
      </c>
      <c r="M1558" s="2">
        <f t="shared" si="74"/>
        <v>-1.2981320360603831E-2</v>
      </c>
    </row>
    <row r="1559" spans="1:13">
      <c r="A1559" s="2">
        <f t="shared" si="72"/>
        <v>0.33618879999994533</v>
      </c>
      <c r="B1559">
        <v>17598.6671049</v>
      </c>
      <c r="C1559">
        <v>56</v>
      </c>
      <c r="D1559" t="s">
        <v>10</v>
      </c>
      <c r="E1559">
        <v>0.69299999999999995</v>
      </c>
      <c r="F1559">
        <v>-3.6522030830383301E-4</v>
      </c>
      <c r="G1559">
        <v>-8.9026575088500901E-3</v>
      </c>
      <c r="H1559">
        <v>0</v>
      </c>
      <c r="I1559">
        <v>-173.20699999999999</v>
      </c>
      <c r="J1559">
        <v>-1.857</v>
      </c>
      <c r="K1559">
        <v>-0.36799999999999999</v>
      </c>
      <c r="L1559" s="2">
        <f t="shared" si="73"/>
        <v>4.6650426632063511E-4</v>
      </c>
      <c r="M1559" s="2">
        <f t="shared" si="74"/>
        <v>-1.2987289592476277E-2</v>
      </c>
    </row>
    <row r="1560" spans="1:13">
      <c r="A1560" s="2">
        <f t="shared" si="72"/>
        <v>0.33632099999886123</v>
      </c>
      <c r="B1560">
        <v>17598.667237099999</v>
      </c>
      <c r="C1560">
        <v>56</v>
      </c>
      <c r="D1560" t="s">
        <v>10</v>
      </c>
      <c r="E1560">
        <v>0.69299999999999995</v>
      </c>
      <c r="F1560">
        <v>-3.6522030830383301E-4</v>
      </c>
      <c r="G1560">
        <v>-8.9026575088500901E-3</v>
      </c>
      <c r="H1560">
        <v>0</v>
      </c>
      <c r="I1560">
        <v>-173.20699999999999</v>
      </c>
      <c r="J1560">
        <v>-1.857</v>
      </c>
      <c r="K1560">
        <v>-0.36799999999999999</v>
      </c>
      <c r="L1560" s="2">
        <f t="shared" si="73"/>
        <v>4.6645598419627326E-4</v>
      </c>
      <c r="M1560" s="2">
        <f t="shared" si="74"/>
        <v>-1.2988466523789296E-2</v>
      </c>
    </row>
    <row r="1561" spans="1:13">
      <c r="A1561" s="2">
        <f t="shared" si="72"/>
        <v>0.33645389999946929</v>
      </c>
      <c r="B1561">
        <v>17598.667369999999</v>
      </c>
      <c r="C1561">
        <v>56</v>
      </c>
      <c r="D1561" t="s">
        <v>10</v>
      </c>
      <c r="E1561">
        <v>0.69299999999999995</v>
      </c>
      <c r="F1561">
        <v>-3.6522030830383301E-4</v>
      </c>
      <c r="G1561">
        <v>-8.9026575088500901E-3</v>
      </c>
      <c r="H1561">
        <v>0</v>
      </c>
      <c r="I1561">
        <v>-173.20699999999999</v>
      </c>
      <c r="J1561">
        <v>-1.857</v>
      </c>
      <c r="K1561">
        <v>-0.36799999999999999</v>
      </c>
      <c r="L1561" s="2">
        <f t="shared" si="73"/>
        <v>4.6640744641707763E-4</v>
      </c>
      <c r="M1561" s="2">
        <f t="shared" si="74"/>
        <v>-1.2989649686977635E-2</v>
      </c>
    </row>
    <row r="1562" spans="1:13">
      <c r="A1562" s="2">
        <f t="shared" si="72"/>
        <v>0.33657909999965341</v>
      </c>
      <c r="B1562">
        <v>17598.667495199999</v>
      </c>
      <c r="C1562">
        <v>56</v>
      </c>
      <c r="D1562" t="s">
        <v>10</v>
      </c>
      <c r="E1562">
        <v>0.69299999999999995</v>
      </c>
      <c r="F1562">
        <v>-3.6522030830383301E-4</v>
      </c>
      <c r="G1562">
        <v>-8.9026575088500901E-3</v>
      </c>
      <c r="H1562">
        <v>0</v>
      </c>
      <c r="I1562">
        <v>-173.20699999999999</v>
      </c>
      <c r="J1562">
        <v>-1.857</v>
      </c>
      <c r="K1562">
        <v>-0.36799999999999999</v>
      </c>
      <c r="L1562" s="2">
        <f t="shared" si="73"/>
        <v>4.6636172083441076E-4</v>
      </c>
      <c r="M1562" s="2">
        <f t="shared" si="74"/>
        <v>-1.2990764299699382E-2</v>
      </c>
    </row>
    <row r="1563" spans="1:13">
      <c r="A1563" s="2">
        <f t="shared" si="72"/>
        <v>0.33688379999875906</v>
      </c>
      <c r="B1563">
        <v>17598.667799899998</v>
      </c>
      <c r="C1563">
        <v>56</v>
      </c>
      <c r="D1563" t="s">
        <v>10</v>
      </c>
      <c r="E1563">
        <v>0.69299999999999995</v>
      </c>
      <c r="F1563">
        <v>-3.6522030830383301E-4</v>
      </c>
      <c r="G1563">
        <v>-8.9026575088500901E-3</v>
      </c>
      <c r="H1563">
        <v>0</v>
      </c>
      <c r="I1563">
        <v>-173.20699999999999</v>
      </c>
      <c r="J1563">
        <v>-1.857</v>
      </c>
      <c r="K1563">
        <v>-0.36799999999999999</v>
      </c>
      <c r="L1563" s="2">
        <f t="shared" si="73"/>
        <v>4.6625043820679721E-4</v>
      </c>
      <c r="M1563" s="2">
        <f t="shared" si="74"/>
        <v>-1.2993476939434366E-2</v>
      </c>
    </row>
    <row r="1564" spans="1:13">
      <c r="A1564" s="2">
        <f t="shared" si="72"/>
        <v>0.33709150000140653</v>
      </c>
      <c r="B1564">
        <v>17598.668007600001</v>
      </c>
      <c r="C1564">
        <v>56</v>
      </c>
      <c r="D1564" t="s">
        <v>10</v>
      </c>
      <c r="E1564">
        <v>0.69299999999999995</v>
      </c>
      <c r="F1564">
        <v>-3.6522030830383301E-4</v>
      </c>
      <c r="G1564">
        <v>-8.9026575088500901E-3</v>
      </c>
      <c r="H1564">
        <v>0</v>
      </c>
      <c r="I1564">
        <v>-173.20699999999999</v>
      </c>
      <c r="J1564">
        <v>-1.857</v>
      </c>
      <c r="K1564">
        <v>-0.36799999999999999</v>
      </c>
      <c r="L1564" s="2">
        <f t="shared" si="73"/>
        <v>4.6617458194779559E-4</v>
      </c>
      <c r="M1564" s="2">
        <f t="shared" si="74"/>
        <v>-1.2995326021422523E-2</v>
      </c>
    </row>
    <row r="1565" spans="1:13">
      <c r="A1565" s="2">
        <f t="shared" si="72"/>
        <v>0.33723810000083176</v>
      </c>
      <c r="B1565">
        <v>17598.668154200001</v>
      </c>
      <c r="C1565">
        <v>56</v>
      </c>
      <c r="D1565" t="s">
        <v>10</v>
      </c>
      <c r="E1565">
        <v>0.69299999999999995</v>
      </c>
      <c r="F1565">
        <v>-3.6522030830383301E-4</v>
      </c>
      <c r="G1565">
        <v>-8.9026575088500901E-3</v>
      </c>
      <c r="H1565">
        <v>0</v>
      </c>
      <c r="I1565">
        <v>-173.20699999999999</v>
      </c>
      <c r="J1565">
        <v>-1.857</v>
      </c>
      <c r="K1565">
        <v>-0.36799999999999999</v>
      </c>
      <c r="L1565" s="2">
        <f t="shared" si="73"/>
        <v>4.6612104065080814E-4</v>
      </c>
      <c r="M1565" s="2">
        <f t="shared" si="74"/>
        <v>-1.2996631151008204E-2</v>
      </c>
    </row>
    <row r="1566" spans="1:13">
      <c r="A1566" s="2">
        <f t="shared" si="72"/>
        <v>0.33753580000120564</v>
      </c>
      <c r="B1566">
        <v>17598.668451900001</v>
      </c>
      <c r="C1566">
        <v>56</v>
      </c>
      <c r="D1566" t="s">
        <v>10</v>
      </c>
      <c r="E1566">
        <v>0.69299999999999995</v>
      </c>
      <c r="F1566">
        <v>-3.6522030830383301E-4</v>
      </c>
      <c r="G1566">
        <v>-8.9026575088500901E-3</v>
      </c>
      <c r="H1566">
        <v>0</v>
      </c>
      <c r="I1566">
        <v>-173.20699999999999</v>
      </c>
      <c r="J1566">
        <v>-1.857</v>
      </c>
      <c r="K1566">
        <v>-0.36799999999999999</v>
      </c>
      <c r="L1566" s="2">
        <f t="shared" si="73"/>
        <v>4.6601231456488951E-4</v>
      </c>
      <c r="M1566" s="2">
        <f t="shared" si="74"/>
        <v>-1.2999281472151918E-2</v>
      </c>
    </row>
    <row r="1567" spans="1:13">
      <c r="A1567" s="2">
        <f t="shared" si="72"/>
        <v>0.33768340000096941</v>
      </c>
      <c r="B1567">
        <v>17598.668599500001</v>
      </c>
      <c r="C1567">
        <v>56</v>
      </c>
      <c r="D1567" t="s">
        <v>10</v>
      </c>
      <c r="E1567">
        <v>0.69299999999999995</v>
      </c>
      <c r="F1567">
        <v>-3.6522030830383301E-4</v>
      </c>
      <c r="G1567">
        <v>-8.9026575088500901E-3</v>
      </c>
      <c r="H1567">
        <v>0</v>
      </c>
      <c r="I1567">
        <v>-173.20699999999999</v>
      </c>
      <c r="J1567">
        <v>-1.857</v>
      </c>
      <c r="K1567">
        <v>-0.36799999999999999</v>
      </c>
      <c r="L1567" s="2">
        <f t="shared" si="73"/>
        <v>4.6595840804747015E-4</v>
      </c>
      <c r="M1567" s="2">
        <f t="shared" si="74"/>
        <v>-1.3000595504398121E-2</v>
      </c>
    </row>
    <row r="1568" spans="1:13">
      <c r="A1568" s="2">
        <f t="shared" si="72"/>
        <v>0.33809739999924204</v>
      </c>
      <c r="B1568">
        <v>17598.669013499999</v>
      </c>
      <c r="C1568">
        <v>56</v>
      </c>
      <c r="D1568" t="s">
        <v>10</v>
      </c>
      <c r="E1568">
        <v>0.69299999999999995</v>
      </c>
      <c r="F1568">
        <v>-3.6522030830383301E-4</v>
      </c>
      <c r="G1568">
        <v>-8.9026575088500901E-3</v>
      </c>
      <c r="H1568">
        <v>0</v>
      </c>
      <c r="I1568">
        <v>-173.20699999999999</v>
      </c>
      <c r="J1568">
        <v>-1.857</v>
      </c>
      <c r="K1568">
        <v>-0.36799999999999999</v>
      </c>
      <c r="L1568" s="2">
        <f t="shared" si="73"/>
        <v>4.6580720684046321E-4</v>
      </c>
      <c r="M1568" s="2">
        <f t="shared" si="74"/>
        <v>-1.3004281204591406E-2</v>
      </c>
    </row>
    <row r="1569" spans="1:13">
      <c r="A1569" s="2">
        <f t="shared" si="72"/>
        <v>0.33825309999883757</v>
      </c>
      <c r="B1569">
        <v>17598.669169199999</v>
      </c>
      <c r="C1569">
        <v>56</v>
      </c>
      <c r="D1569" t="s">
        <v>10</v>
      </c>
      <c r="E1569">
        <v>0.69299999999999995</v>
      </c>
      <c r="F1569">
        <v>-3.6522030830383301E-4</v>
      </c>
      <c r="G1569">
        <v>-8.9026575088500901E-3</v>
      </c>
      <c r="H1569">
        <v>0</v>
      </c>
      <c r="I1569">
        <v>-173.20699999999999</v>
      </c>
      <c r="J1569">
        <v>-1.857</v>
      </c>
      <c r="K1569">
        <v>-0.36799999999999999</v>
      </c>
      <c r="L1569" s="2">
        <f t="shared" si="73"/>
        <v>4.6575034203860801E-4</v>
      </c>
      <c r="M1569" s="2">
        <f t="shared" si="74"/>
        <v>-1.3005667348361933E-2</v>
      </c>
    </row>
    <row r="1570" spans="1:13">
      <c r="A1570" s="2">
        <f t="shared" si="72"/>
        <v>0.33840590000181692</v>
      </c>
      <c r="B1570">
        <v>17598.669322000002</v>
      </c>
      <c r="C1570">
        <v>56</v>
      </c>
      <c r="D1570" t="s">
        <v>10</v>
      </c>
      <c r="E1570">
        <v>0.69299999999999995</v>
      </c>
      <c r="F1570">
        <v>-3.6522030830383301E-4</v>
      </c>
      <c r="G1570">
        <v>-8.9026575088500901E-3</v>
      </c>
      <c r="H1570">
        <v>0</v>
      </c>
      <c r="I1570">
        <v>-173.20699999999999</v>
      </c>
      <c r="J1570">
        <v>-1.857</v>
      </c>
      <c r="K1570">
        <v>-0.36799999999999999</v>
      </c>
      <c r="L1570" s="2">
        <f t="shared" si="73"/>
        <v>4.6569453637441109E-4</v>
      </c>
      <c r="M1570" s="2">
        <f t="shared" si="74"/>
        <v>-1.300702767445581E-2</v>
      </c>
    </row>
    <row r="1571" spans="1:13">
      <c r="A1571" s="2">
        <f t="shared" si="72"/>
        <v>0.33864750000066124</v>
      </c>
      <c r="B1571">
        <v>17598.6695636</v>
      </c>
      <c r="C1571">
        <v>56</v>
      </c>
      <c r="D1571" t="s">
        <v>10</v>
      </c>
      <c r="E1571">
        <v>0.69299999999999995</v>
      </c>
      <c r="F1571">
        <v>-3.6522030830383301E-4</v>
      </c>
      <c r="G1571">
        <v>-8.9026575088500901E-3</v>
      </c>
      <c r="H1571">
        <v>0</v>
      </c>
      <c r="I1571">
        <v>-173.20699999999999</v>
      </c>
      <c r="J1571">
        <v>-1.857</v>
      </c>
      <c r="K1571">
        <v>-0.36799999999999999</v>
      </c>
      <c r="L1571" s="2">
        <f t="shared" si="73"/>
        <v>4.6560629914834696E-4</v>
      </c>
      <c r="M1571" s="2">
        <f t="shared" si="74"/>
        <v>-1.3009178556499659E-2</v>
      </c>
    </row>
    <row r="1572" spans="1:13">
      <c r="A1572" s="2">
        <f t="shared" si="72"/>
        <v>0.33892399999967893</v>
      </c>
      <c r="B1572">
        <v>17598.669840099999</v>
      </c>
      <c r="C1572">
        <v>56</v>
      </c>
      <c r="D1572" t="s">
        <v>10</v>
      </c>
      <c r="E1572">
        <v>0.69299999999999995</v>
      </c>
      <c r="F1572">
        <v>-3.6522030830383301E-4</v>
      </c>
      <c r="G1572">
        <v>-8.9026575088500901E-3</v>
      </c>
      <c r="H1572">
        <v>0</v>
      </c>
      <c r="I1572">
        <v>-173.20699999999999</v>
      </c>
      <c r="J1572">
        <v>-1.857</v>
      </c>
      <c r="K1572">
        <v>-0.36799999999999999</v>
      </c>
      <c r="L1572" s="2">
        <f t="shared" si="73"/>
        <v>4.6550531573345973E-4</v>
      </c>
      <c r="M1572" s="2">
        <f t="shared" si="74"/>
        <v>-1.301164014129211E-2</v>
      </c>
    </row>
    <row r="1573" spans="1:13">
      <c r="A1573" s="2">
        <f t="shared" si="72"/>
        <v>0.33920389999912004</v>
      </c>
      <c r="B1573">
        <v>17598.670119999999</v>
      </c>
      <c r="C1573">
        <v>56</v>
      </c>
      <c r="D1573" t="s">
        <v>10</v>
      </c>
      <c r="E1573">
        <v>0.69299999999999995</v>
      </c>
      <c r="F1573">
        <v>-3.6522030830383301E-4</v>
      </c>
      <c r="G1573">
        <v>-8.9026575088500901E-3</v>
      </c>
      <c r="H1573">
        <v>0</v>
      </c>
      <c r="I1573">
        <v>-173.20699999999999</v>
      </c>
      <c r="J1573">
        <v>-1.857</v>
      </c>
      <c r="K1573">
        <v>-0.36799999999999999</v>
      </c>
      <c r="L1573" s="2">
        <f t="shared" si="73"/>
        <v>4.6540309056936958E-4</v>
      </c>
      <c r="M1573" s="2">
        <f t="shared" si="74"/>
        <v>-1.3014131995123862E-2</v>
      </c>
    </row>
    <row r="1574" spans="1:13">
      <c r="A1574" s="2">
        <f t="shared" si="72"/>
        <v>0.33965549999993527</v>
      </c>
      <c r="B1574">
        <v>17598.6705716</v>
      </c>
      <c r="C1574">
        <v>56</v>
      </c>
      <c r="D1574" t="s">
        <v>10</v>
      </c>
      <c r="E1574">
        <v>0.69299999999999995</v>
      </c>
      <c r="F1574">
        <v>-3.6522030830383301E-4</v>
      </c>
      <c r="G1574">
        <v>-8.9026575088500901E-3</v>
      </c>
      <c r="H1574">
        <v>0</v>
      </c>
      <c r="I1574">
        <v>-173.20699999999999</v>
      </c>
      <c r="J1574">
        <v>-1.857</v>
      </c>
      <c r="K1574">
        <v>-0.36799999999999999</v>
      </c>
      <c r="L1574" s="2">
        <f t="shared" si="73"/>
        <v>4.6523815707784182E-4</v>
      </c>
      <c r="M1574" s="2">
        <f t="shared" si="74"/>
        <v>-1.3018152435262116E-2</v>
      </c>
    </row>
    <row r="1575" spans="1:13">
      <c r="A1575" s="2">
        <f t="shared" si="72"/>
        <v>0.34027699999933247</v>
      </c>
      <c r="B1575">
        <v>17598.671193099999</v>
      </c>
      <c r="C1575">
        <v>56</v>
      </c>
      <c r="D1575" t="s">
        <v>10</v>
      </c>
      <c r="E1575">
        <v>0.69299999999999995</v>
      </c>
      <c r="F1575">
        <v>-3.6522030830383301E-4</v>
      </c>
      <c r="G1575">
        <v>-8.9026575088500901E-3</v>
      </c>
      <c r="H1575">
        <v>0</v>
      </c>
      <c r="I1575">
        <v>-173.20699999999999</v>
      </c>
      <c r="J1575">
        <v>-1.857</v>
      </c>
      <c r="K1575">
        <v>-0.36799999999999999</v>
      </c>
      <c r="L1575" s="2">
        <f t="shared" si="73"/>
        <v>4.6501117265645113E-4</v>
      </c>
      <c r="M1575" s="2">
        <f t="shared" si="74"/>
        <v>-1.30236854368985E-2</v>
      </c>
    </row>
    <row r="1576" spans="1:13">
      <c r="A1576" s="2">
        <f t="shared" si="72"/>
        <v>0.34048780000011902</v>
      </c>
      <c r="B1576">
        <v>17598.6714039</v>
      </c>
      <c r="C1576">
        <v>56</v>
      </c>
      <c r="D1576" t="s">
        <v>10</v>
      </c>
      <c r="E1576">
        <v>0.69299999999999995</v>
      </c>
      <c r="F1576">
        <v>-3.6522030830383301E-4</v>
      </c>
      <c r="G1576">
        <v>-8.9026575088500901E-3</v>
      </c>
      <c r="H1576">
        <v>0</v>
      </c>
      <c r="I1576">
        <v>-173.20699999999999</v>
      </c>
      <c r="J1576">
        <v>-1.857</v>
      </c>
      <c r="K1576">
        <v>-0.36799999999999999</v>
      </c>
      <c r="L1576" s="2">
        <f t="shared" si="73"/>
        <v>4.6493418421517341E-4</v>
      </c>
      <c r="M1576" s="2">
        <f t="shared" si="74"/>
        <v>-1.3025562117108367E-2</v>
      </c>
    </row>
    <row r="1577" spans="1:13">
      <c r="A1577" s="2">
        <f t="shared" si="72"/>
        <v>0.34081589999914286</v>
      </c>
      <c r="B1577">
        <v>17598.671731999999</v>
      </c>
      <c r="C1577">
        <v>56</v>
      </c>
      <c r="D1577" t="s">
        <v>10</v>
      </c>
      <c r="E1577">
        <v>0.69299999999999995</v>
      </c>
      <c r="F1577">
        <v>-3.6522030830383301E-4</v>
      </c>
      <c r="G1577">
        <v>-8.9026575088500901E-3</v>
      </c>
      <c r="H1577">
        <v>0</v>
      </c>
      <c r="I1577">
        <v>-173.20699999999999</v>
      </c>
      <c r="J1577">
        <v>-1.857</v>
      </c>
      <c r="K1577">
        <v>-0.36799999999999999</v>
      </c>
      <c r="L1577" s="2">
        <f t="shared" si="73"/>
        <v>4.6481435543237545E-4</v>
      </c>
      <c r="M1577" s="2">
        <f t="shared" si="74"/>
        <v>-1.3028483079028331E-2</v>
      </c>
    </row>
    <row r="1578" spans="1:13">
      <c r="A1578" s="2">
        <f t="shared" si="72"/>
        <v>0.34104450000086217</v>
      </c>
      <c r="B1578">
        <v>17598.671960600001</v>
      </c>
      <c r="C1578">
        <v>56</v>
      </c>
      <c r="D1578" t="s">
        <v>10</v>
      </c>
      <c r="E1578">
        <v>0.69299999999999995</v>
      </c>
      <c r="F1578">
        <v>-3.6522030830383301E-4</v>
      </c>
      <c r="G1578">
        <v>-8.9026575088500901E-3</v>
      </c>
      <c r="H1578">
        <v>0</v>
      </c>
      <c r="I1578">
        <v>-173.20699999999999</v>
      </c>
      <c r="J1578">
        <v>-1.857</v>
      </c>
      <c r="K1578">
        <v>-0.36799999999999999</v>
      </c>
      <c r="L1578" s="2">
        <f t="shared" si="73"/>
        <v>4.6473086606926926E-4</v>
      </c>
      <c r="M1578" s="2">
        <f t="shared" si="74"/>
        <v>-1.303051822655016E-2</v>
      </c>
    </row>
    <row r="1579" spans="1:13">
      <c r="A1579" s="2">
        <f t="shared" si="72"/>
        <v>0.34126920000198879</v>
      </c>
      <c r="B1579">
        <v>17598.672185300002</v>
      </c>
      <c r="C1579">
        <v>56</v>
      </c>
      <c r="D1579" t="s">
        <v>10</v>
      </c>
      <c r="E1579">
        <v>0.69299999999999995</v>
      </c>
      <c r="F1579">
        <v>-3.6522030830383301E-4</v>
      </c>
      <c r="G1579">
        <v>-8.9026575088500901E-3</v>
      </c>
      <c r="H1579">
        <v>0</v>
      </c>
      <c r="I1579">
        <v>-173.20699999999999</v>
      </c>
      <c r="J1579">
        <v>-1.857</v>
      </c>
      <c r="K1579">
        <v>-0.36799999999999999</v>
      </c>
      <c r="L1579" s="2">
        <f t="shared" si="73"/>
        <v>4.6464880106558194E-4</v>
      </c>
      <c r="M1579" s="2">
        <f t="shared" si="74"/>
        <v>-1.3032518653702429E-2</v>
      </c>
    </row>
    <row r="1580" spans="1:13">
      <c r="A1580" s="2">
        <f t="shared" si="72"/>
        <v>0.34153150000202004</v>
      </c>
      <c r="B1580">
        <v>17598.672447600002</v>
      </c>
      <c r="C1580">
        <v>56</v>
      </c>
      <c r="D1580" t="s">
        <v>10</v>
      </c>
      <c r="E1580">
        <v>0.69299999999999995</v>
      </c>
      <c r="F1580">
        <v>-3.6522030830383301E-4</v>
      </c>
      <c r="G1580">
        <v>-8.9026575088500901E-3</v>
      </c>
      <c r="H1580">
        <v>0</v>
      </c>
      <c r="I1580">
        <v>-173.20699999999999</v>
      </c>
      <c r="J1580">
        <v>-1.857</v>
      </c>
      <c r="K1580">
        <v>-0.36799999999999999</v>
      </c>
      <c r="L1580" s="2">
        <f t="shared" si="73"/>
        <v>4.6455300377870243E-4</v>
      </c>
      <c r="M1580" s="2">
        <f t="shared" si="74"/>
        <v>-1.3034853820767278E-2</v>
      </c>
    </row>
    <row r="1581" spans="1:13">
      <c r="A1581" s="2">
        <f t="shared" si="72"/>
        <v>0.34174709999933839</v>
      </c>
      <c r="B1581">
        <v>17598.672663199999</v>
      </c>
      <c r="C1581">
        <v>56</v>
      </c>
      <c r="D1581" t="s">
        <v>10</v>
      </c>
      <c r="E1581">
        <v>0.69299999999999995</v>
      </c>
      <c r="F1581">
        <v>-3.6522030830383301E-4</v>
      </c>
      <c r="G1581">
        <v>-8.9026575088500901E-3</v>
      </c>
      <c r="H1581">
        <v>0</v>
      </c>
      <c r="I1581">
        <v>-173.20699999999999</v>
      </c>
      <c r="J1581">
        <v>-1.857</v>
      </c>
      <c r="K1581">
        <v>-0.36799999999999999</v>
      </c>
      <c r="L1581" s="2">
        <f t="shared" si="73"/>
        <v>4.6447426228121149E-4</v>
      </c>
      <c r="M1581" s="2">
        <f t="shared" si="74"/>
        <v>-1.3036773233702312E-2</v>
      </c>
    </row>
    <row r="1582" spans="1:13">
      <c r="A1582" s="2">
        <f t="shared" si="72"/>
        <v>0.34216960000048857</v>
      </c>
      <c r="B1582">
        <v>17598.6730857</v>
      </c>
      <c r="C1582">
        <v>56</v>
      </c>
      <c r="D1582" t="s">
        <v>10</v>
      </c>
      <c r="E1582">
        <v>0.69299999999999995</v>
      </c>
      <c r="F1582">
        <v>-3.6522030830383301E-4</v>
      </c>
      <c r="G1582">
        <v>-8.9026575088500901E-3</v>
      </c>
      <c r="H1582">
        <v>0</v>
      </c>
      <c r="I1582">
        <v>-173.20699999999999</v>
      </c>
      <c r="J1582">
        <v>-1.857</v>
      </c>
      <c r="K1582">
        <v>-0.36799999999999999</v>
      </c>
      <c r="L1582" s="2">
        <f t="shared" si="73"/>
        <v>4.6431995670053307E-4</v>
      </c>
      <c r="M1582" s="2">
        <f t="shared" si="74"/>
        <v>-1.3040534606510041E-2</v>
      </c>
    </row>
    <row r="1583" spans="1:13">
      <c r="A1583" s="2">
        <f t="shared" si="72"/>
        <v>0.34246120000170777</v>
      </c>
      <c r="B1583">
        <v>17598.673377300001</v>
      </c>
      <c r="C1583">
        <v>56</v>
      </c>
      <c r="D1583" t="s">
        <v>10</v>
      </c>
      <c r="E1583">
        <v>0.69299999999999995</v>
      </c>
      <c r="F1583">
        <v>-3.6522030830383301E-4</v>
      </c>
      <c r="G1583">
        <v>-8.9026575088500901E-3</v>
      </c>
      <c r="H1583">
        <v>0</v>
      </c>
      <c r="I1583">
        <v>-173.20699999999999</v>
      </c>
      <c r="J1583">
        <v>-1.857</v>
      </c>
      <c r="K1583">
        <v>-0.36799999999999999</v>
      </c>
      <c r="L1583" s="2">
        <f t="shared" si="73"/>
        <v>4.6421345845818639E-4</v>
      </c>
      <c r="M1583" s="2">
        <f t="shared" si="74"/>
        <v>-1.3043130621450476E-2</v>
      </c>
    </row>
    <row r="1584" spans="1:13">
      <c r="A1584" s="2">
        <f t="shared" si="72"/>
        <v>0.34348300000056042</v>
      </c>
      <c r="B1584">
        <v>17598.6743991</v>
      </c>
      <c r="C1584">
        <v>56</v>
      </c>
      <c r="D1584" t="s">
        <v>10</v>
      </c>
      <c r="E1584">
        <v>0.69299999999999995</v>
      </c>
      <c r="F1584">
        <v>-3.6522030830383301E-4</v>
      </c>
      <c r="G1584">
        <v>-8.9026575088500901E-3</v>
      </c>
      <c r="H1584">
        <v>0</v>
      </c>
      <c r="I1584">
        <v>-173.20699999999999</v>
      </c>
      <c r="J1584">
        <v>-1.857</v>
      </c>
      <c r="K1584">
        <v>-0.36799999999999999</v>
      </c>
      <c r="L1584" s="2">
        <f t="shared" si="73"/>
        <v>4.6384027634758059E-4</v>
      </c>
      <c r="M1584" s="2">
        <f t="shared" si="74"/>
        <v>-1.3052227356882804E-2</v>
      </c>
    </row>
    <row r="1585" spans="1:13">
      <c r="A1585" s="2">
        <f t="shared" si="72"/>
        <v>0.34382639999967068</v>
      </c>
      <c r="B1585">
        <v>17598.674742499999</v>
      </c>
      <c r="C1585">
        <v>56</v>
      </c>
      <c r="D1585" t="s">
        <v>10</v>
      </c>
      <c r="E1585">
        <v>0.69299999999999995</v>
      </c>
      <c r="F1585">
        <v>-3.6522030830383301E-4</v>
      </c>
      <c r="G1585">
        <v>-8.9026575088500901E-3</v>
      </c>
      <c r="H1585">
        <v>0</v>
      </c>
      <c r="I1585">
        <v>-173.20699999999999</v>
      </c>
      <c r="J1585">
        <v>-1.857</v>
      </c>
      <c r="K1585">
        <v>-0.36799999999999999</v>
      </c>
      <c r="L1585" s="2">
        <f t="shared" si="73"/>
        <v>4.63714859694034E-4</v>
      </c>
      <c r="M1585" s="2">
        <f t="shared" si="74"/>
        <v>-1.3055284529463421E-2</v>
      </c>
    </row>
    <row r="1586" spans="1:13">
      <c r="A1586" s="2">
        <f t="shared" si="72"/>
        <v>0.34404160000121919</v>
      </c>
      <c r="B1586">
        <v>17598.674957700001</v>
      </c>
      <c r="C1586">
        <v>56</v>
      </c>
      <c r="D1586" t="s">
        <v>10</v>
      </c>
      <c r="E1586">
        <v>0.69299999999999995</v>
      </c>
      <c r="F1586">
        <v>-3.6522030830383301E-4</v>
      </c>
      <c r="G1586">
        <v>-8.9026575088500901E-3</v>
      </c>
      <c r="H1586">
        <v>0</v>
      </c>
      <c r="I1586">
        <v>-173.20699999999999</v>
      </c>
      <c r="J1586">
        <v>-1.857</v>
      </c>
      <c r="K1586">
        <v>-0.36799999999999999</v>
      </c>
      <c r="L1586" s="2">
        <f t="shared" si="73"/>
        <v>4.6363626428312145E-4</v>
      </c>
      <c r="M1586" s="2">
        <f t="shared" si="74"/>
        <v>-1.3057200381373112E-2</v>
      </c>
    </row>
    <row r="1587" spans="1:13">
      <c r="A1587" s="2">
        <f t="shared" si="72"/>
        <v>0.34425840000039898</v>
      </c>
      <c r="B1587">
        <v>17598.6751745</v>
      </c>
      <c r="C1587">
        <v>56</v>
      </c>
      <c r="D1587" t="s">
        <v>10</v>
      </c>
      <c r="E1587">
        <v>0.69299999999999995</v>
      </c>
      <c r="F1587">
        <v>-3.6522030830383301E-4</v>
      </c>
      <c r="G1587">
        <v>-8.9026575088500901E-3</v>
      </c>
      <c r="H1587">
        <v>0</v>
      </c>
      <c r="I1587">
        <v>-173.20699999999999</v>
      </c>
      <c r="J1587">
        <v>-1.857</v>
      </c>
      <c r="K1587">
        <v>-0.36799999999999999</v>
      </c>
      <c r="L1587" s="2">
        <f t="shared" si="73"/>
        <v>4.6355708452058071E-4</v>
      </c>
      <c r="M1587" s="2">
        <f t="shared" si="74"/>
        <v>-1.3059130477513729E-2</v>
      </c>
    </row>
    <row r="1588" spans="1:13">
      <c r="A1588" s="2">
        <f t="shared" si="72"/>
        <v>0.34446509999906993</v>
      </c>
      <c r="B1588">
        <v>17598.675381199999</v>
      </c>
      <c r="C1588">
        <v>56</v>
      </c>
      <c r="D1588" t="s">
        <v>10</v>
      </c>
      <c r="E1588">
        <v>0.69299999999999995</v>
      </c>
      <c r="F1588">
        <v>-3.6522030830383301E-4</v>
      </c>
      <c r="G1588">
        <v>-8.9026575088500901E-3</v>
      </c>
      <c r="H1588">
        <v>0</v>
      </c>
      <c r="I1588">
        <v>-173.20699999999999</v>
      </c>
      <c r="J1588">
        <v>-1.857</v>
      </c>
      <c r="K1588">
        <v>-0.36799999999999999</v>
      </c>
      <c r="L1588" s="2">
        <f t="shared" si="73"/>
        <v>4.6348159348333969E-4</v>
      </c>
      <c r="M1588" s="2">
        <f t="shared" si="74"/>
        <v>-1.3060970656808975E-2</v>
      </c>
    </row>
    <row r="1589" spans="1:13">
      <c r="A1589" s="2">
        <f t="shared" si="72"/>
        <v>0.3448032999986026</v>
      </c>
      <c r="B1589">
        <v>17598.675719399998</v>
      </c>
      <c r="C1589">
        <v>56</v>
      </c>
      <c r="D1589" t="s">
        <v>10</v>
      </c>
      <c r="E1589">
        <v>0.69299999999999995</v>
      </c>
      <c r="F1589">
        <v>-3.6522030830383301E-4</v>
      </c>
      <c r="G1589">
        <v>-8.9026575088500901E-3</v>
      </c>
      <c r="H1589">
        <v>0</v>
      </c>
      <c r="I1589">
        <v>-173.20699999999999</v>
      </c>
      <c r="J1589">
        <v>-1.857</v>
      </c>
      <c r="K1589">
        <v>-0.36799999999999999</v>
      </c>
      <c r="L1589" s="2">
        <f t="shared" si="73"/>
        <v>4.6335807597524203E-4</v>
      </c>
      <c r="M1589" s="2">
        <f t="shared" si="74"/>
        <v>-1.3063981535574308E-2</v>
      </c>
    </row>
    <row r="1590" spans="1:13">
      <c r="A1590" s="2">
        <f t="shared" si="72"/>
        <v>0.34493909999946482</v>
      </c>
      <c r="B1590">
        <v>17598.675855199999</v>
      </c>
      <c r="C1590">
        <v>56</v>
      </c>
      <c r="D1590" t="s">
        <v>10</v>
      </c>
      <c r="E1590">
        <v>0.69299999999999995</v>
      </c>
      <c r="F1590">
        <v>-3.6522030830383301E-4</v>
      </c>
      <c r="G1590">
        <v>-8.9026575088500901E-3</v>
      </c>
      <c r="H1590">
        <v>0</v>
      </c>
      <c r="I1590">
        <v>-173.20699999999999</v>
      </c>
      <c r="J1590">
        <v>-1.857</v>
      </c>
      <c r="K1590">
        <v>-0.36799999999999999</v>
      </c>
      <c r="L1590" s="2">
        <f t="shared" si="73"/>
        <v>4.6330847905705949E-4</v>
      </c>
      <c r="M1590" s="2">
        <f t="shared" si="74"/>
        <v>-1.3065190516471686E-2</v>
      </c>
    </row>
    <row r="1591" spans="1:13">
      <c r="A1591" s="2">
        <f t="shared" si="72"/>
        <v>0.34513190000143368</v>
      </c>
      <c r="B1591">
        <v>17598.676048000001</v>
      </c>
      <c r="C1591">
        <v>56</v>
      </c>
      <c r="D1591" t="s">
        <v>10</v>
      </c>
      <c r="E1591">
        <v>0.69299999999999995</v>
      </c>
      <c r="F1591">
        <v>-3.6522030830383301E-4</v>
      </c>
      <c r="G1591">
        <v>-8.9026575088500901E-3</v>
      </c>
      <c r="H1591">
        <v>0</v>
      </c>
      <c r="I1591">
        <v>-173.20699999999999</v>
      </c>
      <c r="J1591">
        <v>-1.857</v>
      </c>
      <c r="K1591">
        <v>-0.36799999999999999</v>
      </c>
      <c r="L1591" s="2">
        <f t="shared" si="73"/>
        <v>4.6323806458089942E-4</v>
      </c>
      <c r="M1591" s="2">
        <f t="shared" si="74"/>
        <v>-1.306690694885692E-2</v>
      </c>
    </row>
    <row r="1592" spans="1:13">
      <c r="A1592" s="2">
        <f t="shared" si="72"/>
        <v>0.34538090000205557</v>
      </c>
      <c r="B1592">
        <v>17598.676297000002</v>
      </c>
      <c r="C1592">
        <v>56</v>
      </c>
      <c r="D1592" t="s">
        <v>10</v>
      </c>
      <c r="E1592">
        <v>0.69299999999999995</v>
      </c>
      <c r="F1592">
        <v>-3.6522030830383301E-4</v>
      </c>
      <c r="G1592">
        <v>-8.9026575088500901E-3</v>
      </c>
      <c r="H1592">
        <v>0</v>
      </c>
      <c r="I1592">
        <v>-173.20699999999999</v>
      </c>
      <c r="J1592">
        <v>-1.857</v>
      </c>
      <c r="K1592">
        <v>-0.36799999999999999</v>
      </c>
      <c r="L1592" s="2">
        <f t="shared" si="73"/>
        <v>4.6314712472390467E-4</v>
      </c>
      <c r="M1592" s="2">
        <f t="shared" si="74"/>
        <v>-1.3069123710582159E-2</v>
      </c>
    </row>
    <row r="1593" spans="1:13">
      <c r="A1593" s="2">
        <f t="shared" si="72"/>
        <v>0.34573680000175955</v>
      </c>
      <c r="B1593">
        <v>17598.676652900001</v>
      </c>
      <c r="C1593">
        <v>56</v>
      </c>
      <c r="D1593" t="s">
        <v>10</v>
      </c>
      <c r="E1593">
        <v>0.69299999999999995</v>
      </c>
      <c r="F1593">
        <v>-3.6522030830383301E-4</v>
      </c>
      <c r="G1593">
        <v>-8.9026575088500901E-3</v>
      </c>
      <c r="H1593">
        <v>0</v>
      </c>
      <c r="I1593">
        <v>-173.20699999999999</v>
      </c>
      <c r="J1593">
        <v>-1.857</v>
      </c>
      <c r="K1593">
        <v>-0.36799999999999999</v>
      </c>
      <c r="L1593" s="2">
        <f t="shared" si="73"/>
        <v>4.6301714281628747E-4</v>
      </c>
      <c r="M1593" s="2">
        <f t="shared" si="74"/>
        <v>-1.3072292166386924E-2</v>
      </c>
    </row>
    <row r="1594" spans="1:13">
      <c r="A1594" s="2">
        <f t="shared" si="72"/>
        <v>0.34591029999864986</v>
      </c>
      <c r="B1594">
        <v>17598.676826399998</v>
      </c>
      <c r="C1594">
        <v>56</v>
      </c>
      <c r="D1594" t="s">
        <v>10</v>
      </c>
      <c r="E1594">
        <v>0.69299999999999995</v>
      </c>
      <c r="F1594">
        <v>-3.6522030830383301E-4</v>
      </c>
      <c r="G1594">
        <v>-8.9026575088500901E-3</v>
      </c>
      <c r="H1594">
        <v>0</v>
      </c>
      <c r="I1594">
        <v>-173.20699999999999</v>
      </c>
      <c r="J1594">
        <v>-1.857</v>
      </c>
      <c r="K1594">
        <v>-0.36799999999999999</v>
      </c>
      <c r="L1594" s="2">
        <f t="shared" si="73"/>
        <v>4.6295377709393249E-4</v>
      </c>
      <c r="M1594" s="2">
        <f t="shared" si="74"/>
        <v>-1.3073836777437025E-2</v>
      </c>
    </row>
    <row r="1595" spans="1:13">
      <c r="A1595" s="2">
        <f t="shared" si="72"/>
        <v>0.3464109999986249</v>
      </c>
      <c r="B1595">
        <v>17598.677327099998</v>
      </c>
      <c r="C1595">
        <v>56</v>
      </c>
      <c r="D1595" t="s">
        <v>10</v>
      </c>
      <c r="E1595">
        <v>0.69299999999999995</v>
      </c>
      <c r="F1595">
        <v>-3.6522030830383301E-4</v>
      </c>
      <c r="G1595">
        <v>-8.9026575088500901E-3</v>
      </c>
      <c r="H1595">
        <v>0</v>
      </c>
      <c r="I1595">
        <v>-173.20699999999999</v>
      </c>
      <c r="J1595">
        <v>-1.857</v>
      </c>
      <c r="K1595">
        <v>-0.36799999999999999</v>
      </c>
      <c r="L1595" s="2">
        <f t="shared" si="73"/>
        <v>4.627709112855739E-4</v>
      </c>
      <c r="M1595" s="2">
        <f t="shared" si="74"/>
        <v>-1.3078294338051483E-2</v>
      </c>
    </row>
    <row r="1596" spans="1:13">
      <c r="A1596" s="2">
        <f t="shared" si="72"/>
        <v>0.34704989999954705</v>
      </c>
      <c r="B1596">
        <v>17598.677965999999</v>
      </c>
      <c r="C1596">
        <v>56</v>
      </c>
      <c r="D1596" t="s">
        <v>10</v>
      </c>
      <c r="E1596">
        <v>0.69299999999999995</v>
      </c>
      <c r="F1596">
        <v>-3.6522030830383301E-4</v>
      </c>
      <c r="G1596">
        <v>-8.9026575088500901E-3</v>
      </c>
      <c r="H1596">
        <v>0</v>
      </c>
      <c r="I1596">
        <v>-173.20699999999999</v>
      </c>
      <c r="J1596">
        <v>-1.857</v>
      </c>
      <c r="K1596">
        <v>-0.36799999999999999</v>
      </c>
      <c r="L1596" s="2">
        <f t="shared" si="73"/>
        <v>4.6253757203026182E-4</v>
      </c>
      <c r="M1596" s="2">
        <f t="shared" si="74"/>
        <v>-1.3083982245942097E-2</v>
      </c>
    </row>
    <row r="1597" spans="1:13">
      <c r="A1597" s="2">
        <f t="shared" si="72"/>
        <v>0.34724139999889303</v>
      </c>
      <c r="B1597">
        <v>17598.678157499999</v>
      </c>
      <c r="C1597">
        <v>56</v>
      </c>
      <c r="D1597" t="s">
        <v>10</v>
      </c>
      <c r="E1597">
        <v>0.69299999999999995</v>
      </c>
      <c r="F1597">
        <v>-3.6522030830383301E-4</v>
      </c>
      <c r="G1597">
        <v>-8.9026575088500901E-3</v>
      </c>
      <c r="H1597">
        <v>0</v>
      </c>
      <c r="I1597">
        <v>-173.20699999999999</v>
      </c>
      <c r="J1597">
        <v>-1.857</v>
      </c>
      <c r="K1597">
        <v>-0.36799999999999999</v>
      </c>
      <c r="L1597" s="2">
        <f t="shared" si="73"/>
        <v>4.6246763234146049E-4</v>
      </c>
      <c r="M1597" s="2">
        <f t="shared" si="74"/>
        <v>-1.308568710484922E-2</v>
      </c>
    </row>
    <row r="1598" spans="1:13">
      <c r="A1598" s="2">
        <f t="shared" si="72"/>
        <v>0.34753180000188877</v>
      </c>
      <c r="B1598">
        <v>17598.678447900002</v>
      </c>
      <c r="C1598">
        <v>56</v>
      </c>
      <c r="D1598" t="s">
        <v>10</v>
      </c>
      <c r="E1598">
        <v>0.69299999999999995</v>
      </c>
      <c r="F1598">
        <v>-3.6522030830383301E-4</v>
      </c>
      <c r="G1598">
        <v>-8.9026575088500901E-3</v>
      </c>
      <c r="H1598">
        <v>0</v>
      </c>
      <c r="I1598">
        <v>-173.20699999999999</v>
      </c>
      <c r="J1598">
        <v>-1.857</v>
      </c>
      <c r="K1598">
        <v>-0.36799999999999999</v>
      </c>
      <c r="L1598" s="2">
        <f t="shared" si="73"/>
        <v>4.6236157236283497E-4</v>
      </c>
      <c r="M1598" s="2">
        <f t="shared" si="74"/>
        <v>-1.308827243661646E-2</v>
      </c>
    </row>
    <row r="1599" spans="1:13">
      <c r="A1599" s="2">
        <f t="shared" si="72"/>
        <v>0.34798270000101184</v>
      </c>
      <c r="B1599">
        <v>17598.678898800001</v>
      </c>
      <c r="C1599">
        <v>56</v>
      </c>
      <c r="D1599" t="s">
        <v>10</v>
      </c>
      <c r="E1599">
        <v>0.69299999999999995</v>
      </c>
      <c r="F1599">
        <v>-3.6522030830383301E-4</v>
      </c>
      <c r="G1599">
        <v>-8.9026575088500901E-3</v>
      </c>
      <c r="H1599">
        <v>0</v>
      </c>
      <c r="I1599">
        <v>-173.20699999999999</v>
      </c>
      <c r="J1599">
        <v>-1.857</v>
      </c>
      <c r="K1599">
        <v>-0.36799999999999999</v>
      </c>
      <c r="L1599" s="2">
        <f t="shared" si="73"/>
        <v>4.6219689452614104E-4</v>
      </c>
      <c r="M1599" s="2">
        <f t="shared" si="74"/>
        <v>-1.3092286644879393E-2</v>
      </c>
    </row>
    <row r="1600" spans="1:13">
      <c r="A1600" s="2">
        <f t="shared" si="72"/>
        <v>0.34821160000137752</v>
      </c>
      <c r="B1600">
        <v>17598.679127700001</v>
      </c>
      <c r="C1600">
        <v>56</v>
      </c>
      <c r="D1600" t="s">
        <v>10</v>
      </c>
      <c r="E1600">
        <v>0.69299999999999995</v>
      </c>
      <c r="F1600">
        <v>-3.6522030830383301E-4</v>
      </c>
      <c r="G1600">
        <v>-8.9026575088500901E-3</v>
      </c>
      <c r="H1600">
        <v>0</v>
      </c>
      <c r="I1600">
        <v>-173.20699999999999</v>
      </c>
      <c r="J1600">
        <v>-1.857</v>
      </c>
      <c r="K1600">
        <v>-0.36799999999999999</v>
      </c>
      <c r="L1600" s="2">
        <f t="shared" si="73"/>
        <v>4.6211329559743672E-4</v>
      </c>
      <c r="M1600" s="2">
        <f t="shared" si="74"/>
        <v>-1.3094324463186424E-2</v>
      </c>
    </row>
    <row r="1601" spans="1:13">
      <c r="A1601" s="2">
        <f t="shared" si="72"/>
        <v>0.34878219999882276</v>
      </c>
      <c r="B1601">
        <v>17598.679698299999</v>
      </c>
      <c r="C1601">
        <v>56</v>
      </c>
      <c r="D1601" t="s">
        <v>10</v>
      </c>
      <c r="E1601">
        <v>0.69299999999999995</v>
      </c>
      <c r="F1601">
        <v>-3.6522030830383301E-4</v>
      </c>
      <c r="G1601">
        <v>-8.9026575088500901E-3</v>
      </c>
      <c r="H1601">
        <v>0</v>
      </c>
      <c r="I1601">
        <v>-173.20699999999999</v>
      </c>
      <c r="J1601">
        <v>-1.857</v>
      </c>
      <c r="K1601">
        <v>-0.36799999999999999</v>
      </c>
      <c r="L1601" s="2">
        <f t="shared" si="73"/>
        <v>4.6190490089045161E-4</v>
      </c>
      <c r="M1601" s="2">
        <f t="shared" si="74"/>
        <v>-1.3099404319538229E-2</v>
      </c>
    </row>
    <row r="1602" spans="1:13">
      <c r="A1602" s="2">
        <f t="shared" si="72"/>
        <v>0.34933760000058101</v>
      </c>
      <c r="B1602">
        <v>17598.6802537</v>
      </c>
      <c r="C1602">
        <v>56</v>
      </c>
      <c r="D1602" t="s">
        <v>10</v>
      </c>
      <c r="E1602">
        <v>0.69299999999999995</v>
      </c>
      <c r="F1602">
        <v>-3.6522030830383301E-4</v>
      </c>
      <c r="G1602">
        <v>-8.9026575088500901E-3</v>
      </c>
      <c r="H1602">
        <v>0</v>
      </c>
      <c r="I1602">
        <v>-173.20699999999999</v>
      </c>
      <c r="J1602">
        <v>-1.857</v>
      </c>
      <c r="K1602">
        <v>-0.36799999999999999</v>
      </c>
      <c r="L1602" s="2">
        <f t="shared" si="73"/>
        <v>4.617020575305775E-4</v>
      </c>
      <c r="M1602" s="2">
        <f t="shared" si="74"/>
        <v>-1.3104348855534298E-2</v>
      </c>
    </row>
    <row r="1603" spans="1:13">
      <c r="A1603" s="2">
        <f t="shared" ref="A1603:A1666" si="75">B1603-$B$2</f>
        <v>0.34962490000179969</v>
      </c>
      <c r="B1603">
        <v>17598.680541000002</v>
      </c>
      <c r="C1603">
        <v>56</v>
      </c>
      <c r="D1603" t="s">
        <v>10</v>
      </c>
      <c r="E1603">
        <v>0.69299999999999995</v>
      </c>
      <c r="F1603">
        <v>-3.6522030830383301E-4</v>
      </c>
      <c r="G1603">
        <v>-8.9026575088500901E-3</v>
      </c>
      <c r="H1603">
        <v>0</v>
      </c>
      <c r="I1603">
        <v>-173.20699999999999</v>
      </c>
      <c r="J1603">
        <v>-1.857</v>
      </c>
      <c r="K1603">
        <v>-0.36799999999999999</v>
      </c>
      <c r="L1603" s="2">
        <f t="shared" si="73"/>
        <v>4.6159712973555672E-4</v>
      </c>
      <c r="M1603" s="2">
        <f t="shared" si="74"/>
        <v>-1.3106906589047441E-2</v>
      </c>
    </row>
    <row r="1604" spans="1:13">
      <c r="A1604" s="2">
        <f t="shared" si="75"/>
        <v>0.34980200000063633</v>
      </c>
      <c r="B1604">
        <v>17598.6807181</v>
      </c>
      <c r="C1604">
        <v>56</v>
      </c>
      <c r="D1604" t="s">
        <v>10</v>
      </c>
      <c r="E1604">
        <v>0.69299999999999995</v>
      </c>
      <c r="F1604">
        <v>-3.6522030830383301E-4</v>
      </c>
      <c r="G1604">
        <v>-8.9026575088500901E-3</v>
      </c>
      <c r="H1604">
        <v>0</v>
      </c>
      <c r="I1604">
        <v>-173.20699999999999</v>
      </c>
      <c r="J1604">
        <v>-1.857</v>
      </c>
      <c r="K1604">
        <v>-0.36799999999999999</v>
      </c>
      <c r="L1604" s="2">
        <f t="shared" ref="L1604:L1667" si="76">L1603+(F1604*(A1604-A1603))</f>
        <v>4.61532449219381E-4</v>
      </c>
      <c r="M1604" s="2">
        <f t="shared" ref="M1604:M1667" si="77">M1603+(G1604*(A1604-A1603))</f>
        <v>-1.3108483249681901E-2</v>
      </c>
    </row>
    <row r="1605" spans="1:13">
      <c r="A1605" s="2">
        <f t="shared" si="75"/>
        <v>0.34992309999870486</v>
      </c>
      <c r="B1605">
        <v>17598.680839199998</v>
      </c>
      <c r="C1605">
        <v>56</v>
      </c>
      <c r="D1605" t="s">
        <v>10</v>
      </c>
      <c r="E1605">
        <v>0.69299999999999995</v>
      </c>
      <c r="F1605">
        <v>-3.6522030830383301E-4</v>
      </c>
      <c r="G1605">
        <v>-8.9026575088500901E-3</v>
      </c>
      <c r="H1605">
        <v>0</v>
      </c>
      <c r="I1605">
        <v>-173.20699999999999</v>
      </c>
      <c r="J1605">
        <v>-1.857</v>
      </c>
      <c r="K1605">
        <v>-0.36799999999999999</v>
      </c>
      <c r="L1605" s="2">
        <f t="shared" si="76"/>
        <v>4.6148822104075083E-4</v>
      </c>
      <c r="M1605" s="2">
        <f t="shared" si="77"/>
        <v>-1.3109561361489027E-2</v>
      </c>
    </row>
    <row r="1606" spans="1:13">
      <c r="A1606" s="2">
        <f t="shared" si="75"/>
        <v>0.35008960000050138</v>
      </c>
      <c r="B1606">
        <v>17598.6810057</v>
      </c>
      <c r="C1606">
        <v>56</v>
      </c>
      <c r="D1606" t="s">
        <v>10</v>
      </c>
      <c r="E1606">
        <v>0.69299999999999995</v>
      </c>
      <c r="F1606">
        <v>-3.6522030830383301E-4</v>
      </c>
      <c r="G1606">
        <v>-8.9026575088500901E-3</v>
      </c>
      <c r="H1606">
        <v>0</v>
      </c>
      <c r="I1606">
        <v>-173.20699999999999</v>
      </c>
      <c r="J1606">
        <v>-1.857</v>
      </c>
      <c r="K1606">
        <v>-0.36799999999999999</v>
      </c>
      <c r="L1606" s="2">
        <f t="shared" si="76"/>
        <v>4.6142741185876214E-4</v>
      </c>
      <c r="M1606" s="2">
        <f t="shared" si="77"/>
        <v>-1.3111043653980244E-2</v>
      </c>
    </row>
    <row r="1607" spans="1:13">
      <c r="A1607" s="2">
        <f t="shared" si="75"/>
        <v>0.3504361000013887</v>
      </c>
      <c r="B1607">
        <v>17598.681352200001</v>
      </c>
      <c r="C1607">
        <v>56</v>
      </c>
      <c r="D1607" t="s">
        <v>10</v>
      </c>
      <c r="E1607">
        <v>0.69299999999999995</v>
      </c>
      <c r="F1607">
        <v>-3.6522030830383301E-4</v>
      </c>
      <c r="G1607">
        <v>-8.9026575088500901E-3</v>
      </c>
      <c r="H1607">
        <v>0</v>
      </c>
      <c r="I1607">
        <v>-173.20699999999999</v>
      </c>
      <c r="J1607">
        <v>-1.857</v>
      </c>
      <c r="K1607">
        <v>-0.36799999999999999</v>
      </c>
      <c r="L1607" s="2">
        <f t="shared" si="76"/>
        <v>4.6130086302161082E-4</v>
      </c>
      <c r="M1607" s="2">
        <f t="shared" si="77"/>
        <v>-1.311412842481496E-2</v>
      </c>
    </row>
    <row r="1608" spans="1:13">
      <c r="A1608" s="2">
        <f t="shared" si="75"/>
        <v>0.35060610000073211</v>
      </c>
      <c r="B1608">
        <v>17598.6815222</v>
      </c>
      <c r="C1608">
        <v>56</v>
      </c>
      <c r="D1608" t="s">
        <v>10</v>
      </c>
      <c r="E1608">
        <v>0.69299999999999995</v>
      </c>
      <c r="F1608">
        <v>-3.6522030830383301E-4</v>
      </c>
      <c r="G1608">
        <v>-8.9026575088500901E-3</v>
      </c>
      <c r="H1608">
        <v>0</v>
      </c>
      <c r="I1608">
        <v>-173.20699999999999</v>
      </c>
      <c r="J1608">
        <v>-1.857</v>
      </c>
      <c r="K1608">
        <v>-0.36799999999999999</v>
      </c>
      <c r="L1608" s="2">
        <f t="shared" si="76"/>
        <v>4.6123877556943896E-4</v>
      </c>
      <c r="M1608" s="2">
        <f t="shared" si="77"/>
        <v>-1.3115641876585619E-2</v>
      </c>
    </row>
    <row r="1609" spans="1:13">
      <c r="A1609" s="2">
        <f t="shared" si="75"/>
        <v>0.35079279999990831</v>
      </c>
      <c r="B1609">
        <v>17598.6817089</v>
      </c>
      <c r="C1609">
        <v>56</v>
      </c>
      <c r="D1609" t="s">
        <v>10</v>
      </c>
      <c r="E1609">
        <v>0.69299999999999995</v>
      </c>
      <c r="F1609">
        <v>-3.6522030830383301E-4</v>
      </c>
      <c r="G1609">
        <v>-8.9026575088500901E-3</v>
      </c>
      <c r="H1609">
        <v>0</v>
      </c>
      <c r="I1609">
        <v>-173.20699999999999</v>
      </c>
      <c r="J1609">
        <v>-1.857</v>
      </c>
      <c r="K1609">
        <v>-0.36799999999999999</v>
      </c>
      <c r="L1609" s="2">
        <f t="shared" si="76"/>
        <v>4.6117058893817948E-4</v>
      </c>
      <c r="M1609" s="2">
        <f t="shared" si="77"/>
        <v>-1.3117304002735187E-2</v>
      </c>
    </row>
    <row r="1610" spans="1:13">
      <c r="A1610" s="2">
        <f t="shared" si="75"/>
        <v>0.35110200000053737</v>
      </c>
      <c r="B1610">
        <v>17598.6820181</v>
      </c>
      <c r="C1610">
        <v>56</v>
      </c>
      <c r="D1610" t="s">
        <v>10</v>
      </c>
      <c r="E1610">
        <v>0.69299999999999995</v>
      </c>
      <c r="F1610">
        <v>-3.6522030830383301E-4</v>
      </c>
      <c r="G1610">
        <v>-8.9026575088500901E-3</v>
      </c>
      <c r="H1610">
        <v>0</v>
      </c>
      <c r="I1610">
        <v>-173.20699999999999</v>
      </c>
      <c r="J1610">
        <v>-1.857</v>
      </c>
      <c r="K1610">
        <v>-0.36799999999999999</v>
      </c>
      <c r="L1610" s="2">
        <f t="shared" si="76"/>
        <v>4.6105766281862221E-4</v>
      </c>
      <c r="M1610" s="2">
        <f t="shared" si="77"/>
        <v>-1.3120056704442523E-2</v>
      </c>
    </row>
    <row r="1611" spans="1:13">
      <c r="A1611" s="2">
        <f t="shared" si="75"/>
        <v>0.35137699999904726</v>
      </c>
      <c r="B1611">
        <v>17598.682293099999</v>
      </c>
      <c r="C1611">
        <v>56</v>
      </c>
      <c r="D1611" t="s">
        <v>10</v>
      </c>
      <c r="E1611">
        <v>0.69299999999999995</v>
      </c>
      <c r="F1611">
        <v>-3.6522030830383301E-4</v>
      </c>
      <c r="G1611">
        <v>-8.9026575088500901E-3</v>
      </c>
      <c r="H1611">
        <v>0</v>
      </c>
      <c r="I1611">
        <v>-173.20699999999999</v>
      </c>
      <c r="J1611">
        <v>-1.857</v>
      </c>
      <c r="K1611">
        <v>-0.36799999999999999</v>
      </c>
      <c r="L1611" s="2">
        <f t="shared" si="76"/>
        <v>4.6095722723438291E-4</v>
      </c>
      <c r="M1611" s="2">
        <f t="shared" si="77"/>
        <v>-1.3122504935244191E-2</v>
      </c>
    </row>
    <row r="1612" spans="1:13">
      <c r="A1612" s="2">
        <f t="shared" si="75"/>
        <v>0.35150520000024699</v>
      </c>
      <c r="B1612">
        <v>17598.6824213</v>
      </c>
      <c r="C1612">
        <v>56</v>
      </c>
      <c r="D1612" t="s">
        <v>10</v>
      </c>
      <c r="E1612">
        <v>0.69299999999999995</v>
      </c>
      <c r="F1612">
        <v>-3.6522030830383301E-4</v>
      </c>
      <c r="G1612">
        <v>-8.9026575088500901E-3</v>
      </c>
      <c r="H1612">
        <v>0</v>
      </c>
      <c r="I1612">
        <v>-173.20699999999999</v>
      </c>
      <c r="J1612">
        <v>-1.857</v>
      </c>
      <c r="K1612">
        <v>-0.36799999999999999</v>
      </c>
      <c r="L1612" s="2">
        <f t="shared" si="76"/>
        <v>4.6091040599042019E-4</v>
      </c>
      <c r="M1612" s="2">
        <f t="shared" si="77"/>
        <v>-1.3123646255947507E-2</v>
      </c>
    </row>
    <row r="1613" spans="1:13">
      <c r="A1613" s="2">
        <f t="shared" si="75"/>
        <v>0.35217869999905815</v>
      </c>
      <c r="B1613">
        <v>17598.683094799999</v>
      </c>
      <c r="C1613">
        <v>56</v>
      </c>
      <c r="D1613" t="s">
        <v>10</v>
      </c>
      <c r="E1613">
        <v>0.69299999999999995</v>
      </c>
      <c r="F1613">
        <v>-3.6522030830383301E-4</v>
      </c>
      <c r="G1613">
        <v>-8.9026575088500901E-3</v>
      </c>
      <c r="H1613">
        <v>0</v>
      </c>
      <c r="I1613">
        <v>-173.20699999999999</v>
      </c>
      <c r="J1613">
        <v>-1.857</v>
      </c>
      <c r="K1613">
        <v>-0.36799999999999999</v>
      </c>
      <c r="L1613" s="2">
        <f t="shared" si="76"/>
        <v>4.6066443011321176E-4</v>
      </c>
      <c r="M1613" s="2">
        <f t="shared" si="77"/>
        <v>-1.3129642195769134E-2</v>
      </c>
    </row>
    <row r="1614" spans="1:13">
      <c r="A1614" s="2">
        <f t="shared" si="75"/>
        <v>0.35238310000204365</v>
      </c>
      <c r="B1614">
        <v>17598.683299200002</v>
      </c>
      <c r="C1614">
        <v>56</v>
      </c>
      <c r="D1614" t="s">
        <v>10</v>
      </c>
      <c r="E1614">
        <v>0.69299999999999995</v>
      </c>
      <c r="F1614">
        <v>-3.6522030830383301E-4</v>
      </c>
      <c r="G1614">
        <v>-8.9026575088500901E-3</v>
      </c>
      <c r="H1614">
        <v>0</v>
      </c>
      <c r="I1614">
        <v>-173.20699999999999</v>
      </c>
      <c r="J1614">
        <v>-1.857</v>
      </c>
      <c r="K1614">
        <v>-0.36799999999999999</v>
      </c>
      <c r="L1614" s="2">
        <f t="shared" si="76"/>
        <v>4.6058977908110412E-4</v>
      </c>
      <c r="M1614" s="2">
        <f t="shared" si="77"/>
        <v>-1.3131461898990521E-2</v>
      </c>
    </row>
    <row r="1615" spans="1:13">
      <c r="A1615" s="2">
        <f t="shared" si="75"/>
        <v>0.35252020000189077</v>
      </c>
      <c r="B1615">
        <v>17598.683436300002</v>
      </c>
      <c r="C1615">
        <v>56</v>
      </c>
      <c r="D1615" t="s">
        <v>10</v>
      </c>
      <c r="E1615">
        <v>0.69299999999999995</v>
      </c>
      <c r="F1615">
        <v>-3.6522030830383301E-4</v>
      </c>
      <c r="G1615">
        <v>-8.9026575088500901E-3</v>
      </c>
      <c r="H1615">
        <v>0</v>
      </c>
      <c r="I1615">
        <v>-173.20699999999999</v>
      </c>
      <c r="J1615">
        <v>-1.857</v>
      </c>
      <c r="K1615">
        <v>-0.36799999999999999</v>
      </c>
      <c r="L1615" s="2">
        <f t="shared" si="76"/>
        <v>4.6053970737689148E-4</v>
      </c>
      <c r="M1615" s="2">
        <f t="shared" si="77"/>
        <v>-1.3132682453333624E-2</v>
      </c>
    </row>
    <row r="1616" spans="1:13">
      <c r="A1616" s="2">
        <f t="shared" si="75"/>
        <v>0.35304510000059963</v>
      </c>
      <c r="B1616">
        <v>17598.6839612</v>
      </c>
      <c r="C1616">
        <v>56</v>
      </c>
      <c r="D1616" t="s">
        <v>10</v>
      </c>
      <c r="E1616">
        <v>0.69299999999999995</v>
      </c>
      <c r="F1616">
        <v>-3.6522030830383301E-4</v>
      </c>
      <c r="G1616">
        <v>-8.9026575088500901E-3</v>
      </c>
      <c r="H1616">
        <v>0</v>
      </c>
      <c r="I1616">
        <v>-173.20699999999999</v>
      </c>
      <c r="J1616">
        <v>-1.857</v>
      </c>
      <c r="K1616">
        <v>-0.36799999999999999</v>
      </c>
      <c r="L1616" s="2">
        <f t="shared" si="76"/>
        <v>4.6034800323753434E-4</v>
      </c>
      <c r="M1616" s="2">
        <f t="shared" si="77"/>
        <v>-1.3137355458248524E-2</v>
      </c>
    </row>
    <row r="1617" spans="1:13">
      <c r="A1617" s="2">
        <f t="shared" si="75"/>
        <v>0.35342999999920721</v>
      </c>
      <c r="B1617">
        <v>17598.684346099999</v>
      </c>
      <c r="C1617">
        <v>56</v>
      </c>
      <c r="D1617" t="s">
        <v>10</v>
      </c>
      <c r="E1617">
        <v>0.69299999999999995</v>
      </c>
      <c r="F1617">
        <v>-3.6522030830383301E-4</v>
      </c>
      <c r="G1617">
        <v>-8.9026575088500901E-3</v>
      </c>
      <c r="H1617">
        <v>0</v>
      </c>
      <c r="I1617">
        <v>-173.20699999999999</v>
      </c>
      <c r="J1617">
        <v>-1.857</v>
      </c>
      <c r="K1617">
        <v>-0.36799999999999999</v>
      </c>
      <c r="L1617" s="2">
        <f t="shared" si="76"/>
        <v>4.6020742994137674E-4</v>
      </c>
      <c r="M1617" s="2">
        <f t="shared" si="77"/>
        <v>-1.3140782091111284E-2</v>
      </c>
    </row>
    <row r="1618" spans="1:13">
      <c r="A1618" s="2">
        <f t="shared" si="75"/>
        <v>0.3537958000015351</v>
      </c>
      <c r="B1618">
        <v>17598.684711900001</v>
      </c>
      <c r="C1618">
        <v>56</v>
      </c>
      <c r="D1618" t="s">
        <v>10</v>
      </c>
      <c r="E1618">
        <v>0.69299999999999995</v>
      </c>
      <c r="F1618">
        <v>-3.6522030830383301E-4</v>
      </c>
      <c r="G1618">
        <v>-8.9026575088500901E-3</v>
      </c>
      <c r="H1618">
        <v>0</v>
      </c>
      <c r="I1618">
        <v>-173.20699999999999</v>
      </c>
      <c r="J1618">
        <v>-1.857</v>
      </c>
      <c r="K1618">
        <v>-0.36799999999999999</v>
      </c>
      <c r="L1618" s="2">
        <f t="shared" si="76"/>
        <v>4.6007383235174902E-4</v>
      </c>
      <c r="M1618" s="2">
        <f t="shared" si="77"/>
        <v>-1.3144038683248746E-2</v>
      </c>
    </row>
    <row r="1619" spans="1:13">
      <c r="A1619" s="2">
        <f t="shared" si="75"/>
        <v>0.35403460000088671</v>
      </c>
      <c r="B1619">
        <v>17598.684950700001</v>
      </c>
      <c r="C1619">
        <v>56</v>
      </c>
      <c r="D1619" t="s">
        <v>10</v>
      </c>
      <c r="E1619">
        <v>0.69299999999999995</v>
      </c>
      <c r="F1619">
        <v>-3.6522030830383301E-4</v>
      </c>
      <c r="G1619">
        <v>-8.9026575088500901E-3</v>
      </c>
      <c r="H1619">
        <v>0</v>
      </c>
      <c r="I1619">
        <v>-173.20699999999999</v>
      </c>
      <c r="J1619">
        <v>-1.857</v>
      </c>
      <c r="K1619">
        <v>-0.36799999999999999</v>
      </c>
      <c r="L1619" s="2">
        <f t="shared" si="76"/>
        <v>4.5998661774236286E-4</v>
      </c>
      <c r="M1619" s="2">
        <f t="shared" si="77"/>
        <v>-1.3146164637856088E-2</v>
      </c>
    </row>
    <row r="1620" spans="1:13">
      <c r="A1620" s="2">
        <f t="shared" si="75"/>
        <v>0.35420090000116033</v>
      </c>
      <c r="B1620">
        <v>17598.685117000001</v>
      </c>
      <c r="C1620">
        <v>56</v>
      </c>
      <c r="D1620" t="s">
        <v>10</v>
      </c>
      <c r="E1620">
        <v>0.69299999999999995</v>
      </c>
      <c r="F1620">
        <v>-3.6522030830383301E-4</v>
      </c>
      <c r="G1620">
        <v>-8.9026575088500901E-3</v>
      </c>
      <c r="H1620">
        <v>0</v>
      </c>
      <c r="I1620">
        <v>-173.20699999999999</v>
      </c>
      <c r="J1620">
        <v>-1.857</v>
      </c>
      <c r="K1620">
        <v>-0.36799999999999999</v>
      </c>
      <c r="L1620" s="2">
        <f t="shared" si="76"/>
        <v>4.59925881604992E-4</v>
      </c>
      <c r="M1620" s="2">
        <f t="shared" si="77"/>
        <v>-1.3147645149802245E-2</v>
      </c>
    </row>
    <row r="1621" spans="1:13">
      <c r="A1621" s="2">
        <f t="shared" si="75"/>
        <v>0.35434900000109337</v>
      </c>
      <c r="B1621">
        <v>17598.685265100001</v>
      </c>
      <c r="C1621">
        <v>56</v>
      </c>
      <c r="D1621" t="s">
        <v>10</v>
      </c>
      <c r="E1621">
        <v>0.69299999999999995</v>
      </c>
      <c r="F1621">
        <v>-3.6522030830383301E-4</v>
      </c>
      <c r="G1621">
        <v>-8.9026575088500901E-3</v>
      </c>
      <c r="H1621">
        <v>0</v>
      </c>
      <c r="I1621">
        <v>-173.20699999999999</v>
      </c>
      <c r="J1621">
        <v>-1.857</v>
      </c>
      <c r="K1621">
        <v>-0.36799999999999999</v>
      </c>
      <c r="L1621" s="2">
        <f t="shared" si="76"/>
        <v>4.5987179247735667E-4</v>
      </c>
      <c r="M1621" s="2">
        <f t="shared" si="77"/>
        <v>-1.3148963633378708E-2</v>
      </c>
    </row>
    <row r="1622" spans="1:13">
      <c r="A1622" s="2">
        <f t="shared" si="75"/>
        <v>0.35446429999865359</v>
      </c>
      <c r="B1622">
        <v>17598.685380399998</v>
      </c>
      <c r="C1622">
        <v>56</v>
      </c>
      <c r="D1622" t="s">
        <v>10</v>
      </c>
      <c r="E1622">
        <v>0.69299999999999995</v>
      </c>
      <c r="F1622">
        <v>-3.6522030830383301E-4</v>
      </c>
      <c r="G1622">
        <v>-8.9026575088500901E-3</v>
      </c>
      <c r="H1622">
        <v>0</v>
      </c>
      <c r="I1622">
        <v>-173.20699999999999</v>
      </c>
      <c r="J1622">
        <v>-1.857</v>
      </c>
      <c r="K1622">
        <v>-0.36799999999999999</v>
      </c>
      <c r="L1622" s="2">
        <f t="shared" si="76"/>
        <v>4.5982968257670033E-4</v>
      </c>
      <c r="M1622" s="2">
        <f t="shared" si="77"/>
        <v>-1.3149990109767758E-2</v>
      </c>
    </row>
    <row r="1623" spans="1:13">
      <c r="A1623" s="2">
        <f t="shared" si="75"/>
        <v>0.35477040000114357</v>
      </c>
      <c r="B1623">
        <v>17598.685686500001</v>
      </c>
      <c r="C1623">
        <v>56</v>
      </c>
      <c r="D1623" t="s">
        <v>10</v>
      </c>
      <c r="E1623">
        <v>0.69299999999999995</v>
      </c>
      <c r="F1623">
        <v>-3.6522030830383301E-4</v>
      </c>
      <c r="G1623">
        <v>-8.9026575088500901E-3</v>
      </c>
      <c r="H1623">
        <v>0</v>
      </c>
      <c r="I1623">
        <v>-173.20699999999999</v>
      </c>
      <c r="J1623">
        <v>-1.857</v>
      </c>
      <c r="K1623">
        <v>-0.36799999999999999</v>
      </c>
      <c r="L1623" s="2">
        <f t="shared" si="76"/>
        <v>4.5971788863941911E-4</v>
      </c>
      <c r="M1623" s="2">
        <f t="shared" si="77"/>
        <v>-1.3152715213253384E-2</v>
      </c>
    </row>
    <row r="1624" spans="1:13">
      <c r="A1624" s="2">
        <f t="shared" si="75"/>
        <v>0.35500559999854886</v>
      </c>
      <c r="B1624">
        <v>17598.685921699998</v>
      </c>
      <c r="C1624">
        <v>56</v>
      </c>
      <c r="D1624" t="s">
        <v>10</v>
      </c>
      <c r="E1624">
        <v>0.69299999999999995</v>
      </c>
      <c r="F1624">
        <v>-3.6522030830383301E-4</v>
      </c>
      <c r="G1624">
        <v>-8.9026575088500901E-3</v>
      </c>
      <c r="H1624">
        <v>0</v>
      </c>
      <c r="I1624">
        <v>-173.20699999999999</v>
      </c>
      <c r="J1624">
        <v>-1.857</v>
      </c>
      <c r="K1624">
        <v>-0.36799999999999999</v>
      </c>
      <c r="L1624" s="2">
        <f t="shared" si="76"/>
        <v>4.5963198882385369E-4</v>
      </c>
      <c r="M1624" s="2">
        <f t="shared" si="77"/>
        <v>-1.3154809118276366E-2</v>
      </c>
    </row>
    <row r="1625" spans="1:13">
      <c r="A1625" s="2">
        <f t="shared" si="75"/>
        <v>0.35524470000018482</v>
      </c>
      <c r="B1625">
        <v>17598.6861608</v>
      </c>
      <c r="C1625">
        <v>56</v>
      </c>
      <c r="D1625" t="s">
        <v>10</v>
      </c>
      <c r="E1625">
        <v>0.69299999999999995</v>
      </c>
      <c r="F1625">
        <v>-3.6522030830383301E-4</v>
      </c>
      <c r="G1625">
        <v>-8.9026575088500901E-3</v>
      </c>
      <c r="H1625">
        <v>0</v>
      </c>
      <c r="I1625">
        <v>-173.20699999999999</v>
      </c>
      <c r="J1625">
        <v>-1.857</v>
      </c>
      <c r="K1625">
        <v>-0.36799999999999999</v>
      </c>
      <c r="L1625" s="2">
        <f t="shared" si="76"/>
        <v>4.5954466464754077E-4</v>
      </c>
      <c r="M1625" s="2">
        <f t="shared" si="77"/>
        <v>-1.3156937743701297E-2</v>
      </c>
    </row>
    <row r="1626" spans="1:13">
      <c r="A1626" s="2">
        <f t="shared" si="75"/>
        <v>0.35539559999961057</v>
      </c>
      <c r="B1626">
        <v>17598.686311699999</v>
      </c>
      <c r="C1626">
        <v>56</v>
      </c>
      <c r="D1626" t="s">
        <v>10</v>
      </c>
      <c r="E1626">
        <v>0.69299999999999995</v>
      </c>
      <c r="F1626">
        <v>-3.6522030830383301E-4</v>
      </c>
      <c r="G1626">
        <v>-8.9026575088500901E-3</v>
      </c>
      <c r="H1626">
        <v>0</v>
      </c>
      <c r="I1626">
        <v>-173.20699999999999</v>
      </c>
      <c r="J1626">
        <v>-1.857</v>
      </c>
      <c r="K1626">
        <v>-0.36799999999999999</v>
      </c>
      <c r="L1626" s="2">
        <f t="shared" si="76"/>
        <v>4.5948955290322743E-4</v>
      </c>
      <c r="M1626" s="2">
        <f t="shared" si="77"/>
        <v>-1.315828115471427E-2</v>
      </c>
    </row>
    <row r="1627" spans="1:13">
      <c r="A1627" s="2">
        <f t="shared" si="75"/>
        <v>0.35557609999887063</v>
      </c>
      <c r="B1627">
        <v>17598.686492199999</v>
      </c>
      <c r="C1627">
        <v>56</v>
      </c>
      <c r="D1627" t="s">
        <v>10</v>
      </c>
      <c r="E1627">
        <v>0.69299999999999995</v>
      </c>
      <c r="F1627">
        <v>-3.6522030830383301E-4</v>
      </c>
      <c r="G1627">
        <v>-8.9026575088500901E-3</v>
      </c>
      <c r="H1627">
        <v>0</v>
      </c>
      <c r="I1627">
        <v>-173.20699999999999</v>
      </c>
      <c r="J1627">
        <v>-1.857</v>
      </c>
      <c r="K1627">
        <v>-0.36799999999999999</v>
      </c>
      <c r="L1627" s="2">
        <f t="shared" si="76"/>
        <v>4.5942363063784884E-4</v>
      </c>
      <c r="M1627" s="2">
        <f t="shared" si="77"/>
        <v>-1.3159888084388029E-2</v>
      </c>
    </row>
    <row r="1628" spans="1:13">
      <c r="A1628" s="2">
        <f t="shared" si="75"/>
        <v>0.35584749999907217</v>
      </c>
      <c r="B1628">
        <v>17598.686763599999</v>
      </c>
      <c r="C1628">
        <v>56</v>
      </c>
      <c r="D1628" t="s">
        <v>10</v>
      </c>
      <c r="E1628">
        <v>0.69299999999999995</v>
      </c>
      <c r="F1628">
        <v>-3.6522030830383301E-4</v>
      </c>
      <c r="G1628">
        <v>-8.9026575088500901E-3</v>
      </c>
      <c r="H1628">
        <v>0</v>
      </c>
      <c r="I1628">
        <v>-173.20699999999999</v>
      </c>
      <c r="J1628">
        <v>-1.857</v>
      </c>
      <c r="K1628">
        <v>-0.36799999999999999</v>
      </c>
      <c r="L1628" s="2">
        <f t="shared" si="76"/>
        <v>4.5932450984610158E-4</v>
      </c>
      <c r="M1628" s="2">
        <f t="shared" si="77"/>
        <v>-1.3162304265637725E-2</v>
      </c>
    </row>
    <row r="1629" spans="1:13">
      <c r="A1629" s="2">
        <f t="shared" si="75"/>
        <v>0.35612609999952838</v>
      </c>
      <c r="B1629">
        <v>17598.687042199999</v>
      </c>
      <c r="C1629">
        <v>56</v>
      </c>
      <c r="D1629" t="s">
        <v>10</v>
      </c>
      <c r="E1629">
        <v>0.69299999999999995</v>
      </c>
      <c r="F1629">
        <v>-3.6522030830383301E-4</v>
      </c>
      <c r="G1629">
        <v>-8.9026575088500901E-3</v>
      </c>
      <c r="H1629">
        <v>0</v>
      </c>
      <c r="I1629">
        <v>-173.20699999999999</v>
      </c>
      <c r="J1629">
        <v>-1.857</v>
      </c>
      <c r="K1629">
        <v>-0.36799999999999999</v>
      </c>
      <c r="L1629" s="2">
        <f t="shared" si="76"/>
        <v>4.5922275946804153E-4</v>
      </c>
      <c r="M1629" s="2">
        <f t="shared" si="77"/>
        <v>-1.3164784546023753E-2</v>
      </c>
    </row>
    <row r="1630" spans="1:13">
      <c r="A1630" s="2">
        <f t="shared" si="75"/>
        <v>0.35630110000056447</v>
      </c>
      <c r="B1630">
        <v>17598.6872172</v>
      </c>
      <c r="C1630">
        <v>56</v>
      </c>
      <c r="D1630" t="s">
        <v>10</v>
      </c>
      <c r="E1630">
        <v>0.69299999999999995</v>
      </c>
      <c r="F1630">
        <v>-3.6522030830383301E-4</v>
      </c>
      <c r="G1630">
        <v>-8.9026575088500901E-3</v>
      </c>
      <c r="H1630">
        <v>0</v>
      </c>
      <c r="I1630">
        <v>-173.20699999999999</v>
      </c>
      <c r="J1630">
        <v>-1.857</v>
      </c>
      <c r="K1630">
        <v>-0.36799999999999999</v>
      </c>
      <c r="L1630" s="2">
        <f t="shared" si="76"/>
        <v>4.5915884591370994E-4</v>
      </c>
      <c r="M1630" s="2">
        <f t="shared" si="77"/>
        <v>-1.3166342511097025E-2</v>
      </c>
    </row>
    <row r="1631" spans="1:13">
      <c r="A1631" s="2">
        <f t="shared" si="75"/>
        <v>0.35653100000126869</v>
      </c>
      <c r="B1631">
        <v>17598.687447100001</v>
      </c>
      <c r="C1631">
        <v>56</v>
      </c>
      <c r="D1631" t="s">
        <v>10</v>
      </c>
      <c r="E1631">
        <v>0.69299999999999995</v>
      </c>
      <c r="F1631">
        <v>-3.6522030830383301E-4</v>
      </c>
      <c r="G1631">
        <v>-8.9026575088500901E-3</v>
      </c>
      <c r="H1631">
        <v>0</v>
      </c>
      <c r="I1631">
        <v>-173.20699999999999</v>
      </c>
      <c r="J1631">
        <v>-1.857</v>
      </c>
      <c r="K1631">
        <v>-0.36799999999999999</v>
      </c>
      <c r="L1631" s="2">
        <f t="shared" si="76"/>
        <v>4.590748817645737E-4</v>
      </c>
      <c r="M1631" s="2">
        <f t="shared" si="77"/>
        <v>-1.3168389232064578E-2</v>
      </c>
    </row>
    <row r="1632" spans="1:13">
      <c r="A1632" s="2">
        <f t="shared" si="75"/>
        <v>0.35669269999925746</v>
      </c>
      <c r="B1632">
        <v>17598.687608799999</v>
      </c>
      <c r="C1632">
        <v>56</v>
      </c>
      <c r="D1632" t="s">
        <v>10</v>
      </c>
      <c r="E1632">
        <v>0.69299999999999995</v>
      </c>
      <c r="F1632">
        <v>-3.6522030830383301E-4</v>
      </c>
      <c r="G1632">
        <v>-8.9026575088500901E-3</v>
      </c>
      <c r="H1632">
        <v>0</v>
      </c>
      <c r="I1632">
        <v>-173.20699999999999</v>
      </c>
      <c r="J1632">
        <v>-1.857</v>
      </c>
      <c r="K1632">
        <v>-0.36799999999999999</v>
      </c>
      <c r="L1632" s="2">
        <f t="shared" si="76"/>
        <v>4.590158256414555E-4</v>
      </c>
      <c r="M1632" s="2">
        <f t="shared" si="77"/>
        <v>-1.3169828791765854E-2</v>
      </c>
    </row>
    <row r="1633" spans="1:13">
      <c r="A1633" s="2">
        <f t="shared" si="75"/>
        <v>0.35687559999860241</v>
      </c>
      <c r="B1633">
        <v>17598.687791699998</v>
      </c>
      <c r="C1633">
        <v>56</v>
      </c>
      <c r="D1633" t="s">
        <v>10</v>
      </c>
      <c r="E1633">
        <v>0.69299999999999995</v>
      </c>
      <c r="F1633">
        <v>-3.6522030830383301E-4</v>
      </c>
      <c r="G1633">
        <v>-8.9026575088500901E-3</v>
      </c>
      <c r="H1633">
        <v>0</v>
      </c>
      <c r="I1633">
        <v>-173.20699999999999</v>
      </c>
      <c r="J1633">
        <v>-1.857</v>
      </c>
      <c r="K1633">
        <v>-0.36799999999999999</v>
      </c>
      <c r="L1633" s="2">
        <f t="shared" si="76"/>
        <v>4.5894902684730595E-4</v>
      </c>
      <c r="M1633" s="2">
        <f t="shared" si="77"/>
        <v>-1.3171457087818391E-2</v>
      </c>
    </row>
    <row r="1634" spans="1:13">
      <c r="A1634" s="2">
        <f t="shared" si="75"/>
        <v>0.35704650000116089</v>
      </c>
      <c r="B1634">
        <v>17598.687962600001</v>
      </c>
      <c r="C1634">
        <v>56</v>
      </c>
      <c r="D1634" t="s">
        <v>10</v>
      </c>
      <c r="E1634">
        <v>0.69299999999999995</v>
      </c>
      <c r="F1634">
        <v>-3.6522030830383301E-4</v>
      </c>
      <c r="G1634">
        <v>-8.9026575088500901E-3</v>
      </c>
      <c r="H1634">
        <v>0</v>
      </c>
      <c r="I1634">
        <v>-173.20699999999999</v>
      </c>
      <c r="J1634">
        <v>-1.857</v>
      </c>
      <c r="K1634">
        <v>-0.36799999999999999</v>
      </c>
      <c r="L1634" s="2">
        <f t="shared" si="76"/>
        <v>4.5888661069568243E-4</v>
      </c>
      <c r="M1634" s="2">
        <f t="shared" si="77"/>
        <v>-1.3172978552009431E-2</v>
      </c>
    </row>
    <row r="1635" spans="1:13">
      <c r="A1635" s="2">
        <f t="shared" si="75"/>
        <v>0.3574756999987585</v>
      </c>
      <c r="B1635">
        <v>17598.688391799998</v>
      </c>
      <c r="C1635">
        <v>56</v>
      </c>
      <c r="D1635" t="s">
        <v>10</v>
      </c>
      <c r="E1635">
        <v>0.69299999999999995</v>
      </c>
      <c r="F1635">
        <v>-3.6522030830383301E-4</v>
      </c>
      <c r="G1635">
        <v>-8.9026575088500901E-3</v>
      </c>
      <c r="H1635">
        <v>0</v>
      </c>
      <c r="I1635">
        <v>-173.20699999999999</v>
      </c>
      <c r="J1635">
        <v>-1.857</v>
      </c>
      <c r="K1635">
        <v>-0.36799999999999999</v>
      </c>
      <c r="L1635" s="2">
        <f t="shared" si="76"/>
        <v>4.5872985814023585E-4</v>
      </c>
      <c r="M1635" s="2">
        <f t="shared" si="77"/>
        <v>-1.3176799572590842E-2</v>
      </c>
    </row>
    <row r="1636" spans="1:13">
      <c r="A1636" s="2">
        <f t="shared" si="75"/>
        <v>0.35772730000098818</v>
      </c>
      <c r="B1636">
        <v>17598.688643400001</v>
      </c>
      <c r="C1636">
        <v>56</v>
      </c>
      <c r="D1636" t="s">
        <v>10</v>
      </c>
      <c r="E1636">
        <v>0.69299999999999995</v>
      </c>
      <c r="F1636">
        <v>-3.6522030830383301E-4</v>
      </c>
      <c r="G1636">
        <v>-8.9026575088500901E-3</v>
      </c>
      <c r="H1636">
        <v>0</v>
      </c>
      <c r="I1636">
        <v>-173.20699999999999</v>
      </c>
      <c r="J1636">
        <v>-1.857</v>
      </c>
      <c r="K1636">
        <v>-0.36799999999999999</v>
      </c>
      <c r="L1636" s="2">
        <f t="shared" si="76"/>
        <v>4.5863796870985226E-4</v>
      </c>
      <c r="M1636" s="2">
        <f t="shared" si="77"/>
        <v>-1.3179039481239919E-2</v>
      </c>
    </row>
    <row r="1637" spans="1:13">
      <c r="A1637" s="2">
        <f t="shared" si="75"/>
        <v>0.35832200000004377</v>
      </c>
      <c r="B1637">
        <v>17598.6892381</v>
      </c>
      <c r="C1637">
        <v>56</v>
      </c>
      <c r="D1637" t="s">
        <v>10</v>
      </c>
      <c r="E1637">
        <v>0.69299999999999995</v>
      </c>
      <c r="F1637">
        <v>-3.6522030830383301E-4</v>
      </c>
      <c r="G1637">
        <v>-8.9026575088500901E-3</v>
      </c>
      <c r="H1637">
        <v>0</v>
      </c>
      <c r="I1637">
        <v>-173.20699999999999</v>
      </c>
      <c r="J1637">
        <v>-1.857</v>
      </c>
      <c r="K1637">
        <v>-0.36799999999999999</v>
      </c>
      <c r="L1637" s="2">
        <f t="shared" si="76"/>
        <v>4.5842077219284891E-4</v>
      </c>
      <c r="M1637" s="2">
        <f t="shared" si="77"/>
        <v>-1.3184333891652024E-2</v>
      </c>
    </row>
    <row r="1638" spans="1:13">
      <c r="A1638" s="2">
        <f t="shared" si="75"/>
        <v>0.35849339999913354</v>
      </c>
      <c r="B1638">
        <v>17598.689409499999</v>
      </c>
      <c r="C1638">
        <v>56</v>
      </c>
      <c r="D1638" t="s">
        <v>10</v>
      </c>
      <c r="E1638">
        <v>0.69299999999999995</v>
      </c>
      <c r="F1638">
        <v>-3.6522030830383301E-4</v>
      </c>
      <c r="G1638">
        <v>-8.9026575088500901E-3</v>
      </c>
      <c r="H1638">
        <v>0</v>
      </c>
      <c r="I1638">
        <v>-173.20699999999999</v>
      </c>
      <c r="J1638">
        <v>-1.857</v>
      </c>
      <c r="K1638">
        <v>-0.36799999999999999</v>
      </c>
      <c r="L1638" s="2">
        <f t="shared" si="76"/>
        <v>4.5835817343233806E-4</v>
      </c>
      <c r="M1638" s="2">
        <f t="shared" si="77"/>
        <v>-1.3185859807140937E-2</v>
      </c>
    </row>
    <row r="1639" spans="1:13">
      <c r="A1639" s="2">
        <f t="shared" si="75"/>
        <v>0.35860400000092341</v>
      </c>
      <c r="B1639">
        <v>17598.689520100001</v>
      </c>
      <c r="C1639">
        <v>56</v>
      </c>
      <c r="D1639" t="s">
        <v>10</v>
      </c>
      <c r="E1639">
        <v>0.69299999999999995</v>
      </c>
      <c r="F1639">
        <v>-3.6522030830383301E-4</v>
      </c>
      <c r="G1639">
        <v>-8.9026575088500901E-3</v>
      </c>
      <c r="H1639">
        <v>0</v>
      </c>
      <c r="I1639">
        <v>-173.20699999999999</v>
      </c>
      <c r="J1639">
        <v>-1.857</v>
      </c>
      <c r="K1639">
        <v>-0.36799999999999999</v>
      </c>
      <c r="L1639" s="2">
        <f t="shared" si="76"/>
        <v>4.5831778006558599E-4</v>
      </c>
      <c r="M1639" s="2">
        <f t="shared" si="77"/>
        <v>-1.318684444107735E-2</v>
      </c>
    </row>
    <row r="1640" spans="1:13">
      <c r="A1640" s="2">
        <f t="shared" si="75"/>
        <v>0.35874210000110907</v>
      </c>
      <c r="B1640">
        <v>17598.689658200001</v>
      </c>
      <c r="C1640">
        <v>56</v>
      </c>
      <c r="D1640" t="s">
        <v>10</v>
      </c>
      <c r="E1640">
        <v>0.69299999999999995</v>
      </c>
      <c r="F1640">
        <v>-3.6522030830383301E-4</v>
      </c>
      <c r="G1640">
        <v>-8.9026575088500901E-3</v>
      </c>
      <c r="H1640">
        <v>0</v>
      </c>
      <c r="I1640">
        <v>-173.20699999999999</v>
      </c>
      <c r="J1640">
        <v>-1.857</v>
      </c>
      <c r="K1640">
        <v>-0.36799999999999999</v>
      </c>
      <c r="L1640" s="2">
        <f t="shared" si="76"/>
        <v>4.5826734314094144E-4</v>
      </c>
      <c r="M1640" s="2">
        <f t="shared" si="77"/>
        <v>-1.3188073898080974E-2</v>
      </c>
    </row>
    <row r="1641" spans="1:13">
      <c r="A1641" s="2">
        <f t="shared" si="75"/>
        <v>0.35909280000123545</v>
      </c>
      <c r="B1641">
        <v>17598.690008900001</v>
      </c>
      <c r="C1641">
        <v>56</v>
      </c>
      <c r="D1641" t="s">
        <v>10</v>
      </c>
      <c r="E1641">
        <v>0.69299999999999995</v>
      </c>
      <c r="F1641">
        <v>-3.6522030830383301E-4</v>
      </c>
      <c r="G1641">
        <v>-8.9026575088500901E-3</v>
      </c>
      <c r="H1641">
        <v>0</v>
      </c>
      <c r="I1641">
        <v>-173.20699999999999</v>
      </c>
      <c r="J1641">
        <v>-1.857</v>
      </c>
      <c r="K1641">
        <v>-0.36799999999999999</v>
      </c>
      <c r="L1641" s="2">
        <f t="shared" si="76"/>
        <v>4.5813926037877311E-4</v>
      </c>
      <c r="M1641" s="2">
        <f t="shared" si="77"/>
        <v>-1.3191196060070453E-2</v>
      </c>
    </row>
    <row r="1642" spans="1:13">
      <c r="A1642" s="2">
        <f t="shared" si="75"/>
        <v>0.3593920999992406</v>
      </c>
      <c r="B1642">
        <v>17598.690308199999</v>
      </c>
      <c r="C1642">
        <v>56</v>
      </c>
      <c r="D1642" t="s">
        <v>10</v>
      </c>
      <c r="E1642">
        <v>0.69299999999999995</v>
      </c>
      <c r="F1642">
        <v>-3.6522030830383301E-4</v>
      </c>
      <c r="G1642">
        <v>-8.9026575088500901E-3</v>
      </c>
      <c r="H1642">
        <v>0</v>
      </c>
      <c r="I1642">
        <v>-173.20699999999999</v>
      </c>
      <c r="J1642">
        <v>-1.857</v>
      </c>
      <c r="K1642">
        <v>-0.36799999999999999</v>
      </c>
      <c r="L1642" s="2">
        <f t="shared" si="76"/>
        <v>4.5802994994122631E-4</v>
      </c>
      <c r="M1642" s="2">
        <f t="shared" si="77"/>
        <v>-1.3193860625445092E-2</v>
      </c>
    </row>
    <row r="1643" spans="1:13">
      <c r="A1643" s="2">
        <f t="shared" si="75"/>
        <v>0.35967789999995148</v>
      </c>
      <c r="B1643">
        <v>17598.690594</v>
      </c>
      <c r="C1643">
        <v>56</v>
      </c>
      <c r="D1643" t="s">
        <v>10</v>
      </c>
      <c r="E1643">
        <v>0.69299999999999995</v>
      </c>
      <c r="F1643">
        <v>-3.6522030830383301E-4</v>
      </c>
      <c r="G1643">
        <v>-8.9026575088500901E-3</v>
      </c>
      <c r="H1643">
        <v>0</v>
      </c>
      <c r="I1643">
        <v>-173.20699999999999</v>
      </c>
      <c r="J1643">
        <v>-1.857</v>
      </c>
      <c r="K1643">
        <v>-0.36799999999999999</v>
      </c>
      <c r="L1643" s="2">
        <f t="shared" si="76"/>
        <v>4.5792556997685345E-4</v>
      </c>
      <c r="M1643" s="2">
        <f t="shared" si="77"/>
        <v>-1.319640500496745E-2</v>
      </c>
    </row>
    <row r="1644" spans="1:13">
      <c r="A1644" s="2">
        <f t="shared" si="75"/>
        <v>0.35994589999972959</v>
      </c>
      <c r="B1644">
        <v>17598.690861999999</v>
      </c>
      <c r="C1644">
        <v>56</v>
      </c>
      <c r="D1644" t="s">
        <v>10</v>
      </c>
      <c r="E1644">
        <v>0.69299999999999995</v>
      </c>
      <c r="F1644">
        <v>-3.6522030830383301E-4</v>
      </c>
      <c r="G1644">
        <v>-8.9026575088500901E-3</v>
      </c>
      <c r="H1644">
        <v>0</v>
      </c>
      <c r="I1644">
        <v>-173.20699999999999</v>
      </c>
      <c r="J1644">
        <v>-1.857</v>
      </c>
      <c r="K1644">
        <v>-0.36799999999999999</v>
      </c>
      <c r="L1644" s="2">
        <f t="shared" si="76"/>
        <v>4.5782769093430907E-4</v>
      </c>
      <c r="M1644" s="2">
        <f t="shared" si="77"/>
        <v>-1.3198790917177846E-2</v>
      </c>
    </row>
    <row r="1645" spans="1:13">
      <c r="A1645" s="2">
        <f t="shared" si="75"/>
        <v>0.36010689999966417</v>
      </c>
      <c r="B1645">
        <v>17598.691022999999</v>
      </c>
      <c r="C1645">
        <v>56</v>
      </c>
      <c r="D1645" t="s">
        <v>10</v>
      </c>
      <c r="E1645">
        <v>0.69299999999999995</v>
      </c>
      <c r="F1645">
        <v>-3.6522030830383301E-4</v>
      </c>
      <c r="G1645">
        <v>-8.9026575088500901E-3</v>
      </c>
      <c r="H1645">
        <v>0</v>
      </c>
      <c r="I1645">
        <v>-173.20699999999999</v>
      </c>
      <c r="J1645">
        <v>-1.857</v>
      </c>
      <c r="K1645">
        <v>-0.36799999999999999</v>
      </c>
      <c r="L1645" s="2">
        <f t="shared" si="76"/>
        <v>4.5776889046469606E-4</v>
      </c>
      <c r="M1645" s="2">
        <f t="shared" si="77"/>
        <v>-1.3200224245036189E-2</v>
      </c>
    </row>
    <row r="1646" spans="1:13">
      <c r="A1646" s="2">
        <f t="shared" si="75"/>
        <v>0.36042010000164737</v>
      </c>
      <c r="B1646">
        <v>17598.691336200001</v>
      </c>
      <c r="C1646">
        <v>56</v>
      </c>
      <c r="D1646" t="s">
        <v>10</v>
      </c>
      <c r="E1646">
        <v>0.69299999999999995</v>
      </c>
      <c r="F1646">
        <v>-3.6522030830383301E-4</v>
      </c>
      <c r="G1646">
        <v>-8.9026575088500901E-3</v>
      </c>
      <c r="H1646">
        <v>0</v>
      </c>
      <c r="I1646">
        <v>-173.20699999999999</v>
      </c>
      <c r="J1646">
        <v>-1.857</v>
      </c>
      <c r="K1646">
        <v>-0.36799999999999999</v>
      </c>
      <c r="L1646" s="2">
        <f t="shared" si="76"/>
        <v>4.5765450346341098E-4</v>
      </c>
      <c r="M1646" s="2">
        <f t="shared" si="77"/>
        <v>-1.3203012557385617E-2</v>
      </c>
    </row>
    <row r="1647" spans="1:13">
      <c r="A1647" s="2">
        <f t="shared" si="75"/>
        <v>0.36060350000116159</v>
      </c>
      <c r="B1647">
        <v>17598.691519600001</v>
      </c>
      <c r="C1647">
        <v>56</v>
      </c>
      <c r="D1647" t="s">
        <v>10</v>
      </c>
      <c r="E1647">
        <v>0.69299999999999995</v>
      </c>
      <c r="F1647">
        <v>-3.6522030830383301E-4</v>
      </c>
      <c r="G1647">
        <v>-8.9026575088500901E-3</v>
      </c>
      <c r="H1647">
        <v>0</v>
      </c>
      <c r="I1647">
        <v>-173.20699999999999</v>
      </c>
      <c r="J1647">
        <v>-1.857</v>
      </c>
      <c r="K1647">
        <v>-0.36799999999999999</v>
      </c>
      <c r="L1647" s="2">
        <f t="shared" si="76"/>
        <v>4.5758752205904548E-4</v>
      </c>
      <c r="M1647" s="2">
        <f t="shared" si="77"/>
        <v>-1.3204645304768415E-2</v>
      </c>
    </row>
    <row r="1648" spans="1:13">
      <c r="A1648" s="2">
        <f t="shared" si="75"/>
        <v>0.36097249999875203</v>
      </c>
      <c r="B1648">
        <v>17598.691888599998</v>
      </c>
      <c r="C1648">
        <v>56</v>
      </c>
      <c r="D1648" t="s">
        <v>10</v>
      </c>
      <c r="E1648">
        <v>0.69299999999999995</v>
      </c>
      <c r="F1648">
        <v>-3.6522030830383301E-4</v>
      </c>
      <c r="G1648">
        <v>-8.9026575088500901E-3</v>
      </c>
      <c r="H1648">
        <v>0</v>
      </c>
      <c r="I1648">
        <v>-173.20699999999999</v>
      </c>
      <c r="J1648">
        <v>-1.857</v>
      </c>
      <c r="K1648">
        <v>-0.36799999999999999</v>
      </c>
      <c r="L1648" s="2">
        <f t="shared" si="76"/>
        <v>4.5745275576616142E-4</v>
      </c>
      <c r="M1648" s="2">
        <f t="shared" si="77"/>
        <v>-1.3207930385367729E-2</v>
      </c>
    </row>
    <row r="1649" spans="1:13">
      <c r="A1649" s="2">
        <f t="shared" si="75"/>
        <v>0.36111829999936162</v>
      </c>
      <c r="B1649">
        <v>17598.692034399999</v>
      </c>
      <c r="C1649">
        <v>56</v>
      </c>
      <c r="D1649" t="s">
        <v>10</v>
      </c>
      <c r="E1649">
        <v>0.69299999999999995</v>
      </c>
      <c r="F1649">
        <v>-3.6522030830383301E-4</v>
      </c>
      <c r="G1649">
        <v>-8.9026575088500901E-3</v>
      </c>
      <c r="H1649">
        <v>0</v>
      </c>
      <c r="I1649">
        <v>-173.20699999999999</v>
      </c>
      <c r="J1649">
        <v>-1.857</v>
      </c>
      <c r="K1649">
        <v>-0.36799999999999999</v>
      </c>
      <c r="L1649" s="2">
        <f t="shared" si="76"/>
        <v>4.573995066449881E-4</v>
      </c>
      <c r="M1649" s="2">
        <f t="shared" si="77"/>
        <v>-1.3209228392837946E-2</v>
      </c>
    </row>
    <row r="1650" spans="1:13">
      <c r="A1650" s="2">
        <f t="shared" si="75"/>
        <v>0.36123790000056033</v>
      </c>
      <c r="B1650">
        <v>17598.692154</v>
      </c>
      <c r="C1650">
        <v>56</v>
      </c>
      <c r="D1650" t="s">
        <v>10</v>
      </c>
      <c r="E1650">
        <v>0.69299999999999995</v>
      </c>
      <c r="F1650">
        <v>-3.6522030830383301E-4</v>
      </c>
      <c r="G1650">
        <v>-8.9026575088500901E-3</v>
      </c>
      <c r="H1650">
        <v>0</v>
      </c>
      <c r="I1650">
        <v>-173.20699999999999</v>
      </c>
      <c r="J1650">
        <v>-1.857</v>
      </c>
      <c r="K1650">
        <v>-0.36799999999999999</v>
      </c>
      <c r="L1650" s="2">
        <f t="shared" si="76"/>
        <v>4.5735582629567717E-4</v>
      </c>
      <c r="M1650" s="2">
        <f t="shared" si="77"/>
        <v>-1.3210293150686676E-2</v>
      </c>
    </row>
    <row r="1651" spans="1:13">
      <c r="A1651" s="2">
        <f t="shared" si="75"/>
        <v>0.36133949999930337</v>
      </c>
      <c r="B1651">
        <v>17598.692255599999</v>
      </c>
      <c r="C1651">
        <v>56</v>
      </c>
      <c r="D1651" t="s">
        <v>10</v>
      </c>
      <c r="E1651">
        <v>0.69299999999999995</v>
      </c>
      <c r="F1651">
        <v>-3.6522030830383301E-4</v>
      </c>
      <c r="G1651">
        <v>-8.9026575088500901E-3</v>
      </c>
      <c r="H1651">
        <v>0</v>
      </c>
      <c r="I1651">
        <v>-173.20699999999999</v>
      </c>
      <c r="J1651">
        <v>-1.857</v>
      </c>
      <c r="K1651">
        <v>-0.36799999999999999</v>
      </c>
      <c r="L1651" s="2">
        <f t="shared" si="76"/>
        <v>4.5731871991281259E-4</v>
      </c>
      <c r="M1651" s="2">
        <f t="shared" si="77"/>
        <v>-1.3211197660678384E-2</v>
      </c>
    </row>
    <row r="1652" spans="1:13">
      <c r="A1652" s="2">
        <f t="shared" si="75"/>
        <v>0.36143749999973807</v>
      </c>
      <c r="B1652">
        <v>17598.692353599999</v>
      </c>
      <c r="C1652">
        <v>56</v>
      </c>
      <c r="D1652" t="s">
        <v>10</v>
      </c>
      <c r="E1652">
        <v>0.69299999999999995</v>
      </c>
      <c r="F1652">
        <v>-3.6522030830383301E-4</v>
      </c>
      <c r="G1652">
        <v>-8.9026575088500901E-3</v>
      </c>
      <c r="H1652">
        <v>0</v>
      </c>
      <c r="I1652">
        <v>-173.20699999999999</v>
      </c>
      <c r="J1652">
        <v>-1.857</v>
      </c>
      <c r="K1652">
        <v>-0.36799999999999999</v>
      </c>
      <c r="L1652" s="2">
        <f t="shared" si="76"/>
        <v>4.5728292832244007E-4</v>
      </c>
      <c r="M1652" s="2">
        <f t="shared" si="77"/>
        <v>-1.3212070121118122E-2</v>
      </c>
    </row>
    <row r="1653" spans="1:13">
      <c r="A1653" s="2">
        <f t="shared" si="75"/>
        <v>0.36153370000101859</v>
      </c>
      <c r="B1653">
        <v>17598.692449800001</v>
      </c>
      <c r="C1653">
        <v>56</v>
      </c>
      <c r="D1653" t="s">
        <v>10</v>
      </c>
      <c r="E1653">
        <v>0.69299999999999995</v>
      </c>
      <c r="F1653">
        <v>-3.6522030830383301E-4</v>
      </c>
      <c r="G1653">
        <v>-8.9026575088500901E-3</v>
      </c>
      <c r="H1653">
        <v>0</v>
      </c>
      <c r="I1653">
        <v>-173.20699999999999</v>
      </c>
      <c r="J1653">
        <v>-1.857</v>
      </c>
      <c r="K1653">
        <v>-0.36799999999999999</v>
      </c>
      <c r="L1653" s="2">
        <f t="shared" si="76"/>
        <v>4.5724779412831355E-4</v>
      </c>
      <c r="M1653" s="2">
        <f t="shared" si="77"/>
        <v>-1.3212926556781874E-2</v>
      </c>
    </row>
    <row r="1654" spans="1:13">
      <c r="A1654" s="2">
        <f t="shared" si="75"/>
        <v>0.36170960000163177</v>
      </c>
      <c r="B1654">
        <v>17598.692625700001</v>
      </c>
      <c r="C1654">
        <v>56</v>
      </c>
      <c r="D1654" t="s">
        <v>10</v>
      </c>
      <c r="E1654">
        <v>0.69299999999999995</v>
      </c>
      <c r="F1654">
        <v>-3.6522030830383301E-4</v>
      </c>
      <c r="G1654">
        <v>-8.9026575088500901E-3</v>
      </c>
      <c r="H1654">
        <v>0</v>
      </c>
      <c r="I1654">
        <v>-173.20699999999999</v>
      </c>
      <c r="J1654">
        <v>-1.857</v>
      </c>
      <c r="K1654">
        <v>-0.36799999999999999</v>
      </c>
      <c r="L1654" s="2">
        <f t="shared" si="76"/>
        <v>4.5718355187585898E-4</v>
      </c>
      <c r="M1654" s="2">
        <f t="shared" si="77"/>
        <v>-1.3214492534243139E-2</v>
      </c>
    </row>
    <row r="1655" spans="1:13">
      <c r="A1655" s="2">
        <f t="shared" si="75"/>
        <v>0.36196389999895473</v>
      </c>
      <c r="B1655">
        <v>17598.692879999999</v>
      </c>
      <c r="C1655">
        <v>56</v>
      </c>
      <c r="D1655" t="s">
        <v>10</v>
      </c>
      <c r="E1655">
        <v>0.69299999999999995</v>
      </c>
      <c r="F1655">
        <v>-3.6522030830383301E-4</v>
      </c>
      <c r="G1655">
        <v>-8.9026575088500901E-3</v>
      </c>
      <c r="H1655">
        <v>0</v>
      </c>
      <c r="I1655">
        <v>-173.20699999999999</v>
      </c>
      <c r="J1655">
        <v>-1.857</v>
      </c>
      <c r="K1655">
        <v>-0.36799999999999999</v>
      </c>
      <c r="L1655" s="2">
        <f t="shared" si="76"/>
        <v>4.57090676352435E-4</v>
      </c>
      <c r="M1655" s="2">
        <f t="shared" si="77"/>
        <v>-1.3216756480023807E-2</v>
      </c>
    </row>
    <row r="1656" spans="1:13">
      <c r="A1656" s="2">
        <f t="shared" si="75"/>
        <v>0.36210610000125598</v>
      </c>
      <c r="B1656">
        <v>17598.693022200001</v>
      </c>
      <c r="C1656">
        <v>56</v>
      </c>
      <c r="D1656" t="s">
        <v>10</v>
      </c>
      <c r="E1656">
        <v>0.69299999999999995</v>
      </c>
      <c r="F1656">
        <v>-3.6522030830383301E-4</v>
      </c>
      <c r="G1656">
        <v>-8.9026575088500901E-3</v>
      </c>
      <c r="H1656">
        <v>0</v>
      </c>
      <c r="I1656">
        <v>-173.20699999999999</v>
      </c>
      <c r="J1656">
        <v>-1.857</v>
      </c>
      <c r="K1656">
        <v>-0.36799999999999999</v>
      </c>
      <c r="L1656" s="2">
        <f t="shared" si="76"/>
        <v>4.5703874202375375E-4</v>
      </c>
      <c r="M1656" s="2">
        <f t="shared" si="77"/>
        <v>-1.3218022437942052E-2</v>
      </c>
    </row>
    <row r="1657" spans="1:13">
      <c r="A1657" s="2">
        <f t="shared" si="75"/>
        <v>0.36228589999882388</v>
      </c>
      <c r="B1657">
        <v>17598.693201999999</v>
      </c>
      <c r="C1657">
        <v>56</v>
      </c>
      <c r="D1657" t="s">
        <v>10</v>
      </c>
      <c r="E1657">
        <v>0.69299999999999995</v>
      </c>
      <c r="F1657">
        <v>-3.6522030830383301E-4</v>
      </c>
      <c r="G1657">
        <v>-8.9026575088500901E-3</v>
      </c>
      <c r="H1657">
        <v>0</v>
      </c>
      <c r="I1657">
        <v>-173.20699999999999</v>
      </c>
      <c r="J1657">
        <v>-1.857</v>
      </c>
      <c r="K1657">
        <v>-0.36799999999999999</v>
      </c>
      <c r="L1657" s="2">
        <f t="shared" si="76"/>
        <v>4.5697307541320899E-4</v>
      </c>
      <c r="M1657" s="2">
        <f t="shared" si="77"/>
        <v>-1.3219623135740492E-2</v>
      </c>
    </row>
    <row r="1658" spans="1:13">
      <c r="A1658" s="2">
        <f t="shared" si="75"/>
        <v>0.36249289999977918</v>
      </c>
      <c r="B1658">
        <v>17598.693409</v>
      </c>
      <c r="C1658">
        <v>56</v>
      </c>
      <c r="D1658" t="s">
        <v>10</v>
      </c>
      <c r="E1658">
        <v>0.69299999999999995</v>
      </c>
      <c r="F1658">
        <v>-3.6522030830383301E-4</v>
      </c>
      <c r="G1658">
        <v>-8.9026575088500901E-3</v>
      </c>
      <c r="H1658">
        <v>0</v>
      </c>
      <c r="I1658">
        <v>-173.20699999999999</v>
      </c>
      <c r="J1658">
        <v>-1.857</v>
      </c>
      <c r="K1658">
        <v>-0.36799999999999999</v>
      </c>
      <c r="L1658" s="2">
        <f t="shared" si="76"/>
        <v>4.5689747480904121E-4</v>
      </c>
      <c r="M1658" s="2">
        <f t="shared" si="77"/>
        <v>-1.3221465985853328E-2</v>
      </c>
    </row>
    <row r="1659" spans="1:13">
      <c r="A1659" s="2">
        <f t="shared" si="75"/>
        <v>0.36265899999852991</v>
      </c>
      <c r="B1659">
        <v>17598.693575099998</v>
      </c>
      <c r="C1659">
        <v>56</v>
      </c>
      <c r="D1659" t="s">
        <v>10</v>
      </c>
      <c r="E1659">
        <v>0.69299999999999995</v>
      </c>
      <c r="F1659">
        <v>-3.6522030830383301E-4</v>
      </c>
      <c r="G1659">
        <v>-8.9026575088500901E-3</v>
      </c>
      <c r="H1659">
        <v>0</v>
      </c>
      <c r="I1659">
        <v>-173.20699999999999</v>
      </c>
      <c r="J1659">
        <v>-1.857</v>
      </c>
      <c r="K1659">
        <v>-0.36799999999999999</v>
      </c>
      <c r="L1659" s="2">
        <f t="shared" si="76"/>
        <v>4.5683681171628822E-4</v>
      </c>
      <c r="M1659" s="2">
        <f t="shared" si="77"/>
        <v>-1.3222944717254426E-2</v>
      </c>
    </row>
    <row r="1660" spans="1:13">
      <c r="A1660" s="2">
        <f t="shared" si="75"/>
        <v>0.36290680000092834</v>
      </c>
      <c r="B1660">
        <v>17598.693822900001</v>
      </c>
      <c r="C1660">
        <v>56</v>
      </c>
      <c r="D1660" t="s">
        <v>10</v>
      </c>
      <c r="E1660">
        <v>0.69299999999999995</v>
      </c>
      <c r="F1660">
        <v>-3.6522030830383301E-4</v>
      </c>
      <c r="G1660">
        <v>-8.9026575088500901E-3</v>
      </c>
      <c r="H1660">
        <v>0</v>
      </c>
      <c r="I1660">
        <v>-173.20699999999999</v>
      </c>
      <c r="J1660">
        <v>-1.857</v>
      </c>
      <c r="K1660">
        <v>-0.36799999999999999</v>
      </c>
      <c r="L1660" s="2">
        <f t="shared" si="76"/>
        <v>4.5674631012301457E-4</v>
      </c>
      <c r="M1660" s="2">
        <f t="shared" si="77"/>
        <v>-1.3225150795806473E-2</v>
      </c>
    </row>
    <row r="1661" spans="1:13">
      <c r="A1661" s="2">
        <f t="shared" si="75"/>
        <v>0.36308750000171131</v>
      </c>
      <c r="B1661">
        <v>17598.694003600001</v>
      </c>
      <c r="C1661">
        <v>56</v>
      </c>
      <c r="D1661" t="s">
        <v>10</v>
      </c>
      <c r="E1661">
        <v>0.69299999999999995</v>
      </c>
      <c r="F1661">
        <v>-3.6522030830383301E-4</v>
      </c>
      <c r="G1661">
        <v>-8.9026575088500901E-3</v>
      </c>
      <c r="H1661">
        <v>0</v>
      </c>
      <c r="I1661">
        <v>-173.20699999999999</v>
      </c>
      <c r="J1661">
        <v>-1.857</v>
      </c>
      <c r="K1661">
        <v>-0.36799999999999999</v>
      </c>
      <c r="L1661" s="2">
        <f t="shared" si="76"/>
        <v>4.566803148130181E-4</v>
      </c>
      <c r="M1661" s="2">
        <f t="shared" si="77"/>
        <v>-1.3226759506025292E-2</v>
      </c>
    </row>
    <row r="1662" spans="1:13">
      <c r="A1662" s="2">
        <f t="shared" si="75"/>
        <v>0.36334079999869573</v>
      </c>
      <c r="B1662">
        <v>17598.694256899998</v>
      </c>
      <c r="C1662">
        <v>56</v>
      </c>
      <c r="D1662" t="s">
        <v>10</v>
      </c>
      <c r="E1662">
        <v>0.69299999999999995</v>
      </c>
      <c r="F1662">
        <v>-3.6522030830383301E-4</v>
      </c>
      <c r="G1662">
        <v>-8.9026575088500901E-3</v>
      </c>
      <c r="H1662">
        <v>0</v>
      </c>
      <c r="I1662">
        <v>-173.20699999999999</v>
      </c>
      <c r="J1662">
        <v>-1.857</v>
      </c>
      <c r="K1662">
        <v>-0.36799999999999999</v>
      </c>
      <c r="L1662" s="2">
        <f t="shared" si="76"/>
        <v>4.5658780451002609E-4</v>
      </c>
      <c r="M1662" s="2">
        <f t="shared" si="77"/>
        <v>-1.3229014549145436E-2</v>
      </c>
    </row>
    <row r="1663" spans="1:13">
      <c r="A1663" s="2">
        <f t="shared" si="75"/>
        <v>0.36352379999880213</v>
      </c>
      <c r="B1663">
        <v>17598.694439899999</v>
      </c>
      <c r="C1663">
        <v>56</v>
      </c>
      <c r="D1663" t="s">
        <v>10</v>
      </c>
      <c r="E1663">
        <v>0.69299999999999995</v>
      </c>
      <c r="F1663">
        <v>-3.6522030830383301E-4</v>
      </c>
      <c r="G1663">
        <v>-8.9026575088500901E-3</v>
      </c>
      <c r="H1663">
        <v>0</v>
      </c>
      <c r="I1663">
        <v>-173.20699999999999</v>
      </c>
      <c r="J1663">
        <v>-1.857</v>
      </c>
      <c r="K1663">
        <v>-0.36799999999999999</v>
      </c>
      <c r="L1663" s="2">
        <f t="shared" si="76"/>
        <v>4.5652096919356761E-4</v>
      </c>
      <c r="M1663" s="2">
        <f t="shared" si="77"/>
        <v>-1.3230643735470502E-2</v>
      </c>
    </row>
    <row r="1664" spans="1:13">
      <c r="A1664" s="2">
        <f t="shared" si="75"/>
        <v>0.3638634999988426</v>
      </c>
      <c r="B1664">
        <v>17598.694779599999</v>
      </c>
      <c r="C1664">
        <v>56</v>
      </c>
      <c r="D1664" t="s">
        <v>10</v>
      </c>
      <c r="E1664">
        <v>0.69299999999999995</v>
      </c>
      <c r="F1664">
        <v>-3.6522030830383301E-4</v>
      </c>
      <c r="G1664">
        <v>-8.9026575088500901E-3</v>
      </c>
      <c r="H1664">
        <v>0</v>
      </c>
      <c r="I1664">
        <v>-173.20699999999999</v>
      </c>
      <c r="J1664">
        <v>-1.857</v>
      </c>
      <c r="K1664">
        <v>-0.36799999999999999</v>
      </c>
      <c r="L1664" s="2">
        <f t="shared" si="76"/>
        <v>4.5639690385482201E-4</v>
      </c>
      <c r="M1664" s="2">
        <f t="shared" si="77"/>
        <v>-1.323366796822662E-2</v>
      </c>
    </row>
    <row r="1665" spans="1:13">
      <c r="A1665" s="2">
        <f t="shared" si="75"/>
        <v>0.3640774000014062</v>
      </c>
      <c r="B1665">
        <v>17598.694993500001</v>
      </c>
      <c r="C1665">
        <v>56</v>
      </c>
      <c r="D1665" t="s">
        <v>10</v>
      </c>
      <c r="E1665">
        <v>0.69299999999999995</v>
      </c>
      <c r="F1665">
        <v>-3.6522030830383301E-4</v>
      </c>
      <c r="G1665">
        <v>-8.9026575088500901E-3</v>
      </c>
      <c r="H1665">
        <v>0</v>
      </c>
      <c r="I1665">
        <v>-173.20699999999999</v>
      </c>
      <c r="J1665">
        <v>-1.857</v>
      </c>
      <c r="K1665">
        <v>-0.36799999999999999</v>
      </c>
      <c r="L1665" s="2">
        <f t="shared" si="76"/>
        <v>4.5631878322993955E-4</v>
      </c>
      <c r="M1665" s="2">
        <f t="shared" si="77"/>
        <v>-1.3235572246690586E-2</v>
      </c>
    </row>
    <row r="1666" spans="1:13">
      <c r="A1666" s="2">
        <f t="shared" si="75"/>
        <v>0.36424569999871892</v>
      </c>
      <c r="B1666">
        <v>17598.695161799998</v>
      </c>
      <c r="C1666">
        <v>56</v>
      </c>
      <c r="D1666" t="s">
        <v>10</v>
      </c>
      <c r="E1666">
        <v>0.69299999999999995</v>
      </c>
      <c r="F1666">
        <v>-3.6522030830383301E-4</v>
      </c>
      <c r="G1666">
        <v>-8.9026575088500901E-3</v>
      </c>
      <c r="H1666">
        <v>0</v>
      </c>
      <c r="I1666">
        <v>-173.20699999999999</v>
      </c>
      <c r="J1666">
        <v>-1.857</v>
      </c>
      <c r="K1666">
        <v>-0.36799999999999999</v>
      </c>
      <c r="L1666" s="2">
        <f t="shared" si="76"/>
        <v>4.5625731665303344E-4</v>
      </c>
      <c r="M1666" s="2">
        <f t="shared" si="77"/>
        <v>-1.3237070563925401E-2</v>
      </c>
    </row>
    <row r="1667" spans="1:13">
      <c r="A1667" s="2">
        <f t="shared" ref="A1667:A1730" si="78">B1667-$B$2</f>
        <v>0.36449519999951008</v>
      </c>
      <c r="B1667">
        <v>17598.695411299999</v>
      </c>
      <c r="C1667">
        <v>56</v>
      </c>
      <c r="D1667" t="s">
        <v>10</v>
      </c>
      <c r="E1667">
        <v>0.69299999999999995</v>
      </c>
      <c r="F1667">
        <v>-3.6522030830383301E-4</v>
      </c>
      <c r="G1667">
        <v>-8.9026575088500901E-3</v>
      </c>
      <c r="H1667">
        <v>0</v>
      </c>
      <c r="I1667">
        <v>-173.20699999999999</v>
      </c>
      <c r="J1667">
        <v>-1.857</v>
      </c>
      <c r="K1667">
        <v>-0.36799999999999999</v>
      </c>
      <c r="L1667" s="2">
        <f t="shared" si="76"/>
        <v>4.5616619418582268E-4</v>
      </c>
      <c r="M1667" s="2">
        <f t="shared" si="77"/>
        <v>-1.3239291776980903E-2</v>
      </c>
    </row>
    <row r="1668" spans="1:13">
      <c r="A1668" s="2">
        <f t="shared" si="78"/>
        <v>0.36463150000054156</v>
      </c>
      <c r="B1668">
        <v>17598.6955476</v>
      </c>
      <c r="C1668">
        <v>56</v>
      </c>
      <c r="D1668" t="s">
        <v>10</v>
      </c>
      <c r="E1668">
        <v>0.69299999999999995</v>
      </c>
      <c r="F1668">
        <v>-3.6522030830383301E-4</v>
      </c>
      <c r="G1668">
        <v>-8.9026575088500901E-3</v>
      </c>
      <c r="H1668">
        <v>0</v>
      </c>
      <c r="I1668">
        <v>-173.20699999999999</v>
      </c>
      <c r="J1668">
        <v>-1.857</v>
      </c>
      <c r="K1668">
        <v>-0.36799999999999999</v>
      </c>
      <c r="L1668" s="2">
        <f t="shared" ref="L1668:L1731" si="79">L1667+(F1668*(A1668-A1667))</f>
        <v>4.5611641465742413E-4</v>
      </c>
      <c r="M1668" s="2">
        <f t="shared" ref="M1668:M1731" si="80">M1667+(G1668*(A1668-A1667))</f>
        <v>-1.3240505209208542E-2</v>
      </c>
    </row>
    <row r="1669" spans="1:13">
      <c r="A1669" s="2">
        <f t="shared" si="78"/>
        <v>0.36489440000150353</v>
      </c>
      <c r="B1669">
        <v>17598.695810500001</v>
      </c>
      <c r="C1669">
        <v>56</v>
      </c>
      <c r="D1669" t="s">
        <v>10</v>
      </c>
      <c r="E1669">
        <v>0.69299999999999995</v>
      </c>
      <c r="F1669">
        <v>-3.6522030830383301E-4</v>
      </c>
      <c r="G1669">
        <v>-8.9026575088500901E-3</v>
      </c>
      <c r="H1669">
        <v>0</v>
      </c>
      <c r="I1669">
        <v>-173.20699999999999</v>
      </c>
      <c r="J1669">
        <v>-1.857</v>
      </c>
      <c r="K1669">
        <v>-0.36799999999999999</v>
      </c>
      <c r="L1669" s="2">
        <f t="shared" si="79"/>
        <v>4.5602039823801972E-4</v>
      </c>
      <c r="M1669" s="2">
        <f t="shared" si="80"/>
        <v>-1.3242845717876183E-2</v>
      </c>
    </row>
    <row r="1670" spans="1:13">
      <c r="A1670" s="2">
        <f t="shared" si="78"/>
        <v>0.36508690000118804</v>
      </c>
      <c r="B1670">
        <v>17598.696003000001</v>
      </c>
      <c r="C1670">
        <v>56</v>
      </c>
      <c r="D1670" t="s">
        <v>10</v>
      </c>
      <c r="E1670">
        <v>0.69299999999999995</v>
      </c>
      <c r="F1670">
        <v>-3.6522030830383301E-4</v>
      </c>
      <c r="G1670">
        <v>-8.9026575088500901E-3</v>
      </c>
      <c r="H1670">
        <v>0</v>
      </c>
      <c r="I1670">
        <v>-173.20699999999999</v>
      </c>
      <c r="J1670">
        <v>-1.857</v>
      </c>
      <c r="K1670">
        <v>-0.36799999999999999</v>
      </c>
      <c r="L1670" s="2">
        <f t="shared" si="79"/>
        <v>4.5595009332878648E-4</v>
      </c>
      <c r="M1670" s="2">
        <f t="shared" si="80"/>
        <v>-1.3244559479443828E-2</v>
      </c>
    </row>
    <row r="1671" spans="1:13">
      <c r="A1671" s="2">
        <f t="shared" si="78"/>
        <v>0.36540679999961867</v>
      </c>
      <c r="B1671">
        <v>17598.696322899999</v>
      </c>
      <c r="C1671">
        <v>56</v>
      </c>
      <c r="D1671" t="s">
        <v>10</v>
      </c>
      <c r="E1671">
        <v>0.69299999999999995</v>
      </c>
      <c r="F1671">
        <v>-3.6522030830383301E-4</v>
      </c>
      <c r="G1671">
        <v>-8.9026575088500901E-3</v>
      </c>
      <c r="H1671">
        <v>0</v>
      </c>
      <c r="I1671">
        <v>-173.20699999999999</v>
      </c>
      <c r="J1671">
        <v>-1.857</v>
      </c>
      <c r="K1671">
        <v>-0.36799999999999999</v>
      </c>
      <c r="L1671" s="2">
        <f t="shared" si="79"/>
        <v>4.5583325935273324E-4</v>
      </c>
      <c r="M1671" s="2">
        <f t="shared" si="80"/>
        <v>-1.3247407439566938E-2</v>
      </c>
    </row>
    <row r="1672" spans="1:13">
      <c r="A1672" s="2">
        <f t="shared" si="78"/>
        <v>0.36558810000133235</v>
      </c>
      <c r="B1672">
        <v>17598.696504200001</v>
      </c>
      <c r="C1672">
        <v>56</v>
      </c>
      <c r="D1672" t="s">
        <v>10</v>
      </c>
      <c r="E1672">
        <v>0.69299999999999995</v>
      </c>
      <c r="F1672">
        <v>-3.6522030830383301E-4</v>
      </c>
      <c r="G1672">
        <v>-8.9026575088500901E-3</v>
      </c>
      <c r="H1672">
        <v>0</v>
      </c>
      <c r="I1672">
        <v>-173.20699999999999</v>
      </c>
      <c r="J1672">
        <v>-1.857</v>
      </c>
      <c r="K1672">
        <v>-0.36799999999999999</v>
      </c>
      <c r="L1672" s="2">
        <f t="shared" si="79"/>
        <v>4.5576704491021188E-4</v>
      </c>
      <c r="M1672" s="2">
        <f t="shared" si="80"/>
        <v>-1.3249021491388548E-2</v>
      </c>
    </row>
    <row r="1673" spans="1:13">
      <c r="A1673" s="2">
        <f t="shared" si="78"/>
        <v>0.36575850000008359</v>
      </c>
      <c r="B1673">
        <v>17598.6966746</v>
      </c>
      <c r="C1673">
        <v>56</v>
      </c>
      <c r="D1673" t="s">
        <v>10</v>
      </c>
      <c r="E1673">
        <v>0.69299999999999995</v>
      </c>
      <c r="F1673">
        <v>-3.6522030830383301E-4</v>
      </c>
      <c r="G1673">
        <v>-8.9026575088500901E-3</v>
      </c>
      <c r="H1673">
        <v>0</v>
      </c>
      <c r="I1673">
        <v>-173.20699999999999</v>
      </c>
      <c r="J1673">
        <v>-1.857</v>
      </c>
      <c r="K1673">
        <v>-0.36799999999999999</v>
      </c>
      <c r="L1673" s="2">
        <f t="shared" si="79"/>
        <v>4.55704811370133E-4</v>
      </c>
      <c r="M1673" s="2">
        <f t="shared" si="80"/>
        <v>-1.3250538504216938E-2</v>
      </c>
    </row>
    <row r="1674" spans="1:13">
      <c r="A1674" s="2">
        <f t="shared" si="78"/>
        <v>0.36618219999945723</v>
      </c>
      <c r="B1674">
        <v>17598.697098299999</v>
      </c>
      <c r="C1674">
        <v>56</v>
      </c>
      <c r="D1674" t="s">
        <v>10</v>
      </c>
      <c r="E1674">
        <v>0.69299999999999995</v>
      </c>
      <c r="F1674">
        <v>-3.6522030830383301E-4</v>
      </c>
      <c r="G1674">
        <v>-8.9026575088500901E-3</v>
      </c>
      <c r="H1674">
        <v>0</v>
      </c>
      <c r="I1674">
        <v>-173.20699999999999</v>
      </c>
      <c r="J1674">
        <v>-1.857</v>
      </c>
      <c r="K1674">
        <v>-0.36799999999999999</v>
      </c>
      <c r="L1674" s="2">
        <f t="shared" si="79"/>
        <v>4.5555006752573342E-4</v>
      </c>
      <c r="M1674" s="2">
        <f t="shared" si="80"/>
        <v>-1.3254310560197862E-2</v>
      </c>
    </row>
    <row r="1675" spans="1:13">
      <c r="A1675" s="2">
        <f t="shared" si="78"/>
        <v>0.36633369999981369</v>
      </c>
      <c r="B1675">
        <v>17598.6972498</v>
      </c>
      <c r="C1675">
        <v>56</v>
      </c>
      <c r="D1675" t="s">
        <v>10</v>
      </c>
      <c r="E1675">
        <v>0.69299999999999995</v>
      </c>
      <c r="F1675">
        <v>-3.6522030830383301E-4</v>
      </c>
      <c r="G1675">
        <v>-8.9026575088500901E-3</v>
      </c>
      <c r="H1675">
        <v>0</v>
      </c>
      <c r="I1675">
        <v>-173.20699999999999</v>
      </c>
      <c r="J1675">
        <v>-1.857</v>
      </c>
      <c r="K1675">
        <v>-0.36799999999999999</v>
      </c>
      <c r="L1675" s="2">
        <f t="shared" si="79"/>
        <v>4.5549473664889518E-4</v>
      </c>
      <c r="M1675" s="2">
        <f t="shared" si="80"/>
        <v>-1.3255659312813627E-2</v>
      </c>
    </row>
    <row r="1676" spans="1:13">
      <c r="A1676" s="2">
        <f t="shared" si="78"/>
        <v>0.36645910000152071</v>
      </c>
      <c r="B1676">
        <v>17598.697375200001</v>
      </c>
      <c r="C1676">
        <v>56</v>
      </c>
      <c r="D1676" t="s">
        <v>10</v>
      </c>
      <c r="E1676">
        <v>0.69299999999999995</v>
      </c>
      <c r="F1676">
        <v>-3.6522030830383301E-4</v>
      </c>
      <c r="G1676">
        <v>-8.9026575088500901E-3</v>
      </c>
      <c r="H1676">
        <v>0</v>
      </c>
      <c r="I1676">
        <v>-173.20699999999999</v>
      </c>
      <c r="J1676">
        <v>-1.857</v>
      </c>
      <c r="K1676">
        <v>-0.36799999999999999</v>
      </c>
      <c r="L1676" s="2">
        <f t="shared" si="79"/>
        <v>4.5544893802161043E-4</v>
      </c>
      <c r="M1676" s="2">
        <f t="shared" si="80"/>
        <v>-1.3256775706080434E-2</v>
      </c>
    </row>
    <row r="1677" spans="1:13">
      <c r="A1677" s="2">
        <f t="shared" si="78"/>
        <v>0.36660280000069179</v>
      </c>
      <c r="B1677">
        <v>17598.6975189</v>
      </c>
      <c r="C1677">
        <v>56</v>
      </c>
      <c r="D1677" t="s">
        <v>10</v>
      </c>
      <c r="E1677">
        <v>0.69299999999999995</v>
      </c>
      <c r="F1677">
        <v>-3.6522030830383301E-4</v>
      </c>
      <c r="G1677">
        <v>-8.9026575088500901E-3</v>
      </c>
      <c r="H1677">
        <v>0</v>
      </c>
      <c r="I1677">
        <v>-173.20699999999999</v>
      </c>
      <c r="J1677">
        <v>-1.857</v>
      </c>
      <c r="K1677">
        <v>-0.36799999999999999</v>
      </c>
      <c r="L1677" s="2">
        <f t="shared" si="79"/>
        <v>4.5539645586360988E-4</v>
      </c>
      <c r="M1677" s="2">
        <f t="shared" si="80"/>
        <v>-1.3258055017957076E-2</v>
      </c>
    </row>
    <row r="1678" spans="1:13">
      <c r="A1678" s="2">
        <f t="shared" si="78"/>
        <v>0.36687119999987772</v>
      </c>
      <c r="B1678">
        <v>17598.6977873</v>
      </c>
      <c r="C1678">
        <v>56</v>
      </c>
      <c r="D1678" t="s">
        <v>10</v>
      </c>
      <c r="E1678">
        <v>0.69299999999999995</v>
      </c>
      <c r="F1678">
        <v>-3.6522030830383301E-4</v>
      </c>
      <c r="G1678">
        <v>-8.9026575088500901E-3</v>
      </c>
      <c r="H1678">
        <v>0</v>
      </c>
      <c r="I1678">
        <v>-173.20699999999999</v>
      </c>
      <c r="J1678">
        <v>-1.857</v>
      </c>
      <c r="K1678">
        <v>-0.36799999999999999</v>
      </c>
      <c r="L1678" s="2">
        <f t="shared" si="79"/>
        <v>4.5529843073315843E-4</v>
      </c>
      <c r="M1678" s="2">
        <f t="shared" si="80"/>
        <v>-1.3260444491225204E-2</v>
      </c>
    </row>
    <row r="1679" spans="1:13">
      <c r="A1679" s="2">
        <f t="shared" si="78"/>
        <v>0.36718190000101458</v>
      </c>
      <c r="B1679">
        <v>17598.698098000001</v>
      </c>
      <c r="C1679">
        <v>56</v>
      </c>
      <c r="D1679" t="s">
        <v>10</v>
      </c>
      <c r="E1679">
        <v>0.69299999999999995</v>
      </c>
      <c r="F1679">
        <v>-3.6522030830383301E-4</v>
      </c>
      <c r="G1679">
        <v>-8.9026575088500901E-3</v>
      </c>
      <c r="H1679">
        <v>0</v>
      </c>
      <c r="I1679">
        <v>-173.20699999999999</v>
      </c>
      <c r="J1679">
        <v>-1.857</v>
      </c>
      <c r="K1679">
        <v>-0.36799999999999999</v>
      </c>
      <c r="L1679" s="2">
        <f t="shared" si="79"/>
        <v>4.5518495678295324E-4</v>
      </c>
      <c r="M1679" s="2">
        <f t="shared" si="80"/>
        <v>-1.3263210546923325E-2</v>
      </c>
    </row>
    <row r="1680" spans="1:13">
      <c r="A1680" s="2">
        <f t="shared" si="78"/>
        <v>0.36732080000001588</v>
      </c>
      <c r="B1680">
        <v>17598.6982369</v>
      </c>
      <c r="C1680">
        <v>56</v>
      </c>
      <c r="D1680" t="s">
        <v>10</v>
      </c>
      <c r="E1680">
        <v>0.69299999999999995</v>
      </c>
      <c r="F1680">
        <v>-3.6522030830383301E-4</v>
      </c>
      <c r="G1680">
        <v>-8.9026575088500901E-3</v>
      </c>
      <c r="H1680">
        <v>0</v>
      </c>
      <c r="I1680">
        <v>-173.20699999999999</v>
      </c>
      <c r="J1680">
        <v>-1.857</v>
      </c>
      <c r="K1680">
        <v>-0.36799999999999999</v>
      </c>
      <c r="L1680" s="2">
        <f t="shared" si="79"/>
        <v>4.551342276824946E-4</v>
      </c>
      <c r="M1680" s="2">
        <f t="shared" si="80"/>
        <v>-1.3264447126042413E-2</v>
      </c>
    </row>
    <row r="1681" spans="1:13">
      <c r="A1681" s="2">
        <f t="shared" si="78"/>
        <v>0.36742859999867505</v>
      </c>
      <c r="B1681">
        <v>17598.698344699998</v>
      </c>
      <c r="C1681">
        <v>56</v>
      </c>
      <c r="D1681" t="s">
        <v>10</v>
      </c>
      <c r="E1681">
        <v>0.69299999999999995</v>
      </c>
      <c r="F1681">
        <v>-3.6522030830383301E-4</v>
      </c>
      <c r="G1681">
        <v>-8.9026575088500901E-3</v>
      </c>
      <c r="H1681">
        <v>0</v>
      </c>
      <c r="I1681">
        <v>-173.20699999999999</v>
      </c>
      <c r="J1681">
        <v>-1.857</v>
      </c>
      <c r="K1681">
        <v>-0.36799999999999999</v>
      </c>
      <c r="L1681" s="2">
        <f t="shared" si="79"/>
        <v>4.5509485693374913E-4</v>
      </c>
      <c r="M1681" s="2">
        <f t="shared" si="80"/>
        <v>-1.3265406832509929E-2</v>
      </c>
    </row>
    <row r="1682" spans="1:13">
      <c r="A1682" s="2">
        <f t="shared" si="78"/>
        <v>0.36784470000202418</v>
      </c>
      <c r="B1682">
        <v>17598.698760800002</v>
      </c>
      <c r="C1682">
        <v>56</v>
      </c>
      <c r="D1682" t="s">
        <v>10</v>
      </c>
      <c r="E1682">
        <v>0.69299999999999995</v>
      </c>
      <c r="F1682">
        <v>-3.6522030830383301E-4</v>
      </c>
      <c r="G1682">
        <v>-8.9026575088500901E-3</v>
      </c>
      <c r="H1682">
        <v>0</v>
      </c>
      <c r="I1682">
        <v>-173.20699999999999</v>
      </c>
      <c r="J1682">
        <v>-1.857</v>
      </c>
      <c r="K1682">
        <v>-0.36799999999999999</v>
      </c>
      <c r="L1682" s="2">
        <f t="shared" si="79"/>
        <v>4.5494288876224073E-4</v>
      </c>
      <c r="M1682" s="2">
        <f t="shared" si="80"/>
        <v>-1.3269111228329179E-2</v>
      </c>
    </row>
    <row r="1683" spans="1:13">
      <c r="A1683" s="2">
        <f t="shared" si="78"/>
        <v>0.3679943999995885</v>
      </c>
      <c r="B1683">
        <v>17598.698910499999</v>
      </c>
      <c r="C1683">
        <v>56</v>
      </c>
      <c r="D1683" t="s">
        <v>10</v>
      </c>
      <c r="E1683">
        <v>0.69299999999999995</v>
      </c>
      <c r="F1683">
        <v>-3.6522030830383301E-4</v>
      </c>
      <c r="G1683">
        <v>-8.9026575088500901E-3</v>
      </c>
      <c r="H1683">
        <v>0</v>
      </c>
      <c r="I1683">
        <v>-173.20699999999999</v>
      </c>
      <c r="J1683">
        <v>-1.857</v>
      </c>
      <c r="K1683">
        <v>-0.36799999999999999</v>
      </c>
      <c r="L1683" s="2">
        <f t="shared" si="79"/>
        <v>4.5488821528297724E-4</v>
      </c>
      <c r="M1683" s="2">
        <f t="shared" si="80"/>
        <v>-1.3270443956136569E-2</v>
      </c>
    </row>
    <row r="1684" spans="1:13">
      <c r="A1684" s="2">
        <f t="shared" si="78"/>
        <v>0.36808970000129193</v>
      </c>
      <c r="B1684">
        <v>17598.699005800001</v>
      </c>
      <c r="C1684">
        <v>56</v>
      </c>
      <c r="D1684" t="s">
        <v>10</v>
      </c>
      <c r="E1684">
        <v>0.69299999999999995</v>
      </c>
      <c r="F1684">
        <v>-3.6522030830383301E-4</v>
      </c>
      <c r="G1684">
        <v>-8.9026575088500901E-3</v>
      </c>
      <c r="H1684">
        <v>0</v>
      </c>
      <c r="I1684">
        <v>-173.20699999999999</v>
      </c>
      <c r="J1684">
        <v>-1.857</v>
      </c>
      <c r="K1684">
        <v>-0.36799999999999999</v>
      </c>
      <c r="L1684" s="2">
        <f t="shared" si="79"/>
        <v>4.5485340978697374E-4</v>
      </c>
      <c r="M1684" s="2">
        <f t="shared" si="80"/>
        <v>-1.3271292379412327E-2</v>
      </c>
    </row>
    <row r="1685" spans="1:13">
      <c r="A1685" s="2">
        <f t="shared" si="78"/>
        <v>0.36818720000155736</v>
      </c>
      <c r="B1685">
        <v>17598.699103300001</v>
      </c>
      <c r="C1685">
        <v>56</v>
      </c>
      <c r="D1685" t="s">
        <v>10</v>
      </c>
      <c r="E1685">
        <v>0.69299999999999995</v>
      </c>
      <c r="F1685">
        <v>-3.6522030830383301E-4</v>
      </c>
      <c r="G1685">
        <v>-8.9026575088500901E-3</v>
      </c>
      <c r="H1685">
        <v>0</v>
      </c>
      <c r="I1685">
        <v>-173.20699999999999</v>
      </c>
      <c r="J1685">
        <v>-1.857</v>
      </c>
      <c r="K1685">
        <v>-0.36799999999999999</v>
      </c>
      <c r="L1685" s="2">
        <f t="shared" si="79"/>
        <v>4.5481780080681717E-4</v>
      </c>
      <c r="M1685" s="2">
        <f t="shared" si="80"/>
        <v>-1.3272160388521803E-2</v>
      </c>
    </row>
    <row r="1686" spans="1:13">
      <c r="A1686" s="2">
        <f t="shared" si="78"/>
        <v>0.36831249999886495</v>
      </c>
      <c r="B1686">
        <v>17598.699228599999</v>
      </c>
      <c r="C1686">
        <v>56</v>
      </c>
      <c r="D1686" t="s">
        <v>10</v>
      </c>
      <c r="E1686">
        <v>0.69299999999999995</v>
      </c>
      <c r="F1686">
        <v>-3.6522030830383301E-4</v>
      </c>
      <c r="G1686">
        <v>-8.9026575088500901E-3</v>
      </c>
      <c r="H1686">
        <v>0</v>
      </c>
      <c r="I1686">
        <v>-173.20699999999999</v>
      </c>
      <c r="J1686">
        <v>-1.857</v>
      </c>
      <c r="K1686">
        <v>-0.36799999999999999</v>
      </c>
      <c r="L1686" s="2">
        <f t="shared" si="79"/>
        <v>4.5477203870317E-4</v>
      </c>
      <c r="M1686" s="2">
        <f t="shared" si="80"/>
        <v>-1.3273275891483692E-2</v>
      </c>
    </row>
    <row r="1687" spans="1:13">
      <c r="A1687" s="2">
        <f t="shared" si="78"/>
        <v>0.36849789999905624</v>
      </c>
      <c r="B1687">
        <v>17598.699413999999</v>
      </c>
      <c r="C1687">
        <v>56</v>
      </c>
      <c r="D1687" t="s">
        <v>10</v>
      </c>
      <c r="E1687">
        <v>0.69299999999999995</v>
      </c>
      <c r="F1687">
        <v>-3.6522030830383301E-4</v>
      </c>
      <c r="G1687">
        <v>-8.9026575088500901E-3</v>
      </c>
      <c r="H1687">
        <v>0</v>
      </c>
      <c r="I1687">
        <v>-173.20699999999999</v>
      </c>
      <c r="J1687">
        <v>-1.857</v>
      </c>
      <c r="K1687">
        <v>-0.36799999999999999</v>
      </c>
      <c r="L1687" s="2">
        <f t="shared" si="79"/>
        <v>4.5470432685794062E-4</v>
      </c>
      <c r="M1687" s="2">
        <f t="shared" si="80"/>
        <v>-1.3274926444187535E-2</v>
      </c>
    </row>
    <row r="1688" spans="1:13">
      <c r="A1688" s="2">
        <f t="shared" si="78"/>
        <v>0.3687117000008584</v>
      </c>
      <c r="B1688">
        <v>17598.699627800001</v>
      </c>
      <c r="C1688">
        <v>56</v>
      </c>
      <c r="D1688" t="s">
        <v>10</v>
      </c>
      <c r="E1688">
        <v>0.69299999999999995</v>
      </c>
      <c r="F1688">
        <v>-3.6522030830383301E-4</v>
      </c>
      <c r="G1688">
        <v>-8.9026575088500901E-3</v>
      </c>
      <c r="H1688">
        <v>0</v>
      </c>
      <c r="I1688">
        <v>-173.20699999999999</v>
      </c>
      <c r="J1688">
        <v>-1.857</v>
      </c>
      <c r="K1688">
        <v>-0.36799999999999999</v>
      </c>
      <c r="L1688" s="2">
        <f t="shared" si="79"/>
        <v>4.546262427553671E-4</v>
      </c>
      <c r="M1688" s="2">
        <f t="shared" si="80"/>
        <v>-1.3276829832378972E-2</v>
      </c>
    </row>
    <row r="1689" spans="1:13">
      <c r="A1689" s="2">
        <f t="shared" si="78"/>
        <v>0.36890130000028876</v>
      </c>
      <c r="B1689">
        <v>17598.6998174</v>
      </c>
      <c r="C1689">
        <v>56</v>
      </c>
      <c r="D1689" t="s">
        <v>10</v>
      </c>
      <c r="E1689">
        <v>0.69299999999999995</v>
      </c>
      <c r="F1689">
        <v>-3.6522030830383301E-4</v>
      </c>
      <c r="G1689">
        <v>-8.9026575088500901E-3</v>
      </c>
      <c r="H1689">
        <v>0</v>
      </c>
      <c r="I1689">
        <v>-173.20699999999999</v>
      </c>
      <c r="J1689">
        <v>-1.857</v>
      </c>
      <c r="K1689">
        <v>-0.36799999999999999</v>
      </c>
      <c r="L1689" s="2">
        <f t="shared" si="79"/>
        <v>4.5455699698512071E-4</v>
      </c>
      <c r="M1689" s="2">
        <f t="shared" si="80"/>
        <v>-1.3278517776237578E-2</v>
      </c>
    </row>
    <row r="1690" spans="1:13">
      <c r="A1690" s="2">
        <f t="shared" si="78"/>
        <v>0.36912149999989197</v>
      </c>
      <c r="B1690">
        <v>17598.7000376</v>
      </c>
      <c r="C1690">
        <v>56</v>
      </c>
      <c r="D1690" t="s">
        <v>10</v>
      </c>
      <c r="E1690">
        <v>0.69299999999999995</v>
      </c>
      <c r="F1690">
        <v>-3.6522030830383301E-4</v>
      </c>
      <c r="G1690">
        <v>-8.9026575088500901E-3</v>
      </c>
      <c r="H1690">
        <v>0</v>
      </c>
      <c r="I1690">
        <v>-173.20699999999999</v>
      </c>
      <c r="J1690">
        <v>-1.857</v>
      </c>
      <c r="K1690">
        <v>-0.36799999999999999</v>
      </c>
      <c r="L1690" s="2">
        <f t="shared" si="79"/>
        <v>4.5447657547337711E-4</v>
      </c>
      <c r="M1690" s="2">
        <f t="shared" si="80"/>
        <v>-1.3280478141417494E-2</v>
      </c>
    </row>
    <row r="1691" spans="1:13">
      <c r="A1691" s="2">
        <f t="shared" si="78"/>
        <v>0.36954340000011143</v>
      </c>
      <c r="B1691">
        <v>17598.7004595</v>
      </c>
      <c r="C1691">
        <v>56</v>
      </c>
      <c r="D1691" t="s">
        <v>10</v>
      </c>
      <c r="E1691">
        <v>0.69299999999999995</v>
      </c>
      <c r="F1691">
        <v>-3.6522030830383301E-4</v>
      </c>
      <c r="G1691">
        <v>-8.9026575088500901E-3</v>
      </c>
      <c r="H1691">
        <v>0</v>
      </c>
      <c r="I1691">
        <v>-173.20699999999999</v>
      </c>
      <c r="J1691">
        <v>-1.857</v>
      </c>
      <c r="K1691">
        <v>-0.36799999999999999</v>
      </c>
      <c r="L1691" s="2">
        <f t="shared" si="79"/>
        <v>4.5432248902522359E-4</v>
      </c>
      <c r="M1691" s="2">
        <f t="shared" si="80"/>
        <v>-1.3284234172622433E-2</v>
      </c>
    </row>
    <row r="1692" spans="1:13">
      <c r="A1692" s="2">
        <f t="shared" si="78"/>
        <v>0.36968720000004396</v>
      </c>
      <c r="B1692">
        <v>17598.7006033</v>
      </c>
      <c r="C1692">
        <v>56</v>
      </c>
      <c r="D1692" t="s">
        <v>10</v>
      </c>
      <c r="E1692">
        <v>0.69299999999999995</v>
      </c>
      <c r="F1692">
        <v>-3.6522030830383301E-4</v>
      </c>
      <c r="G1692">
        <v>-8.9026575088500901E-3</v>
      </c>
      <c r="H1692">
        <v>0</v>
      </c>
      <c r="I1692">
        <v>-173.20699999999999</v>
      </c>
      <c r="J1692">
        <v>-1.857</v>
      </c>
      <c r="K1692">
        <v>-0.36799999999999999</v>
      </c>
      <c r="L1692" s="2">
        <f t="shared" si="79"/>
        <v>4.5426997034491416E-4</v>
      </c>
      <c r="M1692" s="2">
        <f t="shared" si="80"/>
        <v>-1.3285514374771604E-2</v>
      </c>
    </row>
    <row r="1693" spans="1:13">
      <c r="A1693" s="2">
        <f t="shared" si="78"/>
        <v>0.36979300000166404</v>
      </c>
      <c r="B1693">
        <v>17598.700709100001</v>
      </c>
      <c r="C1693">
        <v>56</v>
      </c>
      <c r="D1693" t="s">
        <v>10</v>
      </c>
      <c r="E1693">
        <v>0.69299999999999995</v>
      </c>
      <c r="F1693">
        <v>-3.6522030830383301E-4</v>
      </c>
      <c r="G1693">
        <v>-8.9026575088500901E-3</v>
      </c>
      <c r="H1693">
        <v>0</v>
      </c>
      <c r="I1693">
        <v>-173.20699999999999</v>
      </c>
      <c r="J1693">
        <v>-1.857</v>
      </c>
      <c r="K1693">
        <v>-0.36799999999999999</v>
      </c>
      <c r="L1693" s="2">
        <f t="shared" si="79"/>
        <v>4.5423133003570393E-4</v>
      </c>
      <c r="M1693" s="2">
        <f t="shared" si="80"/>
        <v>-1.3286456275950464E-2</v>
      </c>
    </row>
    <row r="1694" spans="1:13">
      <c r="A1694" s="2">
        <f t="shared" si="78"/>
        <v>0.36992710000049556</v>
      </c>
      <c r="B1694">
        <v>17598.7008432</v>
      </c>
      <c r="C1694">
        <v>56</v>
      </c>
      <c r="D1694" t="s">
        <v>10</v>
      </c>
      <c r="E1694">
        <v>0.69299999999999995</v>
      </c>
      <c r="F1694">
        <v>-3.6522030830383301E-4</v>
      </c>
      <c r="G1694">
        <v>-8.9026575088500901E-3</v>
      </c>
      <c r="H1694">
        <v>0</v>
      </c>
      <c r="I1694">
        <v>-173.20699999999999</v>
      </c>
      <c r="J1694">
        <v>-1.857</v>
      </c>
      <c r="K1694">
        <v>-0.36799999999999999</v>
      </c>
      <c r="L1694" s="2">
        <f t="shared" si="79"/>
        <v>4.5418235399278715E-4</v>
      </c>
      <c r="M1694" s="2">
        <f t="shared" si="80"/>
        <v>-1.3287650122311999E-2</v>
      </c>
    </row>
    <row r="1695" spans="1:13">
      <c r="A1695" s="2">
        <f t="shared" si="78"/>
        <v>0.37004510000042501</v>
      </c>
      <c r="B1695">
        <v>17598.7009612</v>
      </c>
      <c r="C1695">
        <v>56</v>
      </c>
      <c r="D1695" t="s">
        <v>10</v>
      </c>
      <c r="E1695">
        <v>0.69299999999999995</v>
      </c>
      <c r="F1695">
        <v>-3.6522030830383301E-4</v>
      </c>
      <c r="G1695">
        <v>-8.9026575088500901E-3</v>
      </c>
      <c r="H1695">
        <v>0</v>
      </c>
      <c r="I1695">
        <v>-173.20699999999999</v>
      </c>
      <c r="J1695">
        <v>-1.857</v>
      </c>
      <c r="K1695">
        <v>-0.36799999999999999</v>
      </c>
      <c r="L1695" s="2">
        <f t="shared" si="79"/>
        <v>4.5413925799643308E-4</v>
      </c>
      <c r="M1695" s="2">
        <f t="shared" si="80"/>
        <v>-1.3288700635897415E-2</v>
      </c>
    </row>
    <row r="1696" spans="1:13">
      <c r="A1696" s="2">
        <f t="shared" si="78"/>
        <v>0.37014909999925294</v>
      </c>
      <c r="B1696">
        <v>17598.701065199999</v>
      </c>
      <c r="C1696">
        <v>56</v>
      </c>
      <c r="D1696" t="s">
        <v>10</v>
      </c>
      <c r="E1696">
        <v>0.69299999999999995</v>
      </c>
      <c r="F1696">
        <v>-3.6522030830383301E-4</v>
      </c>
      <c r="G1696">
        <v>-8.9026575088500901E-3</v>
      </c>
      <c r="H1696">
        <v>0</v>
      </c>
      <c r="I1696">
        <v>-173.20699999999999</v>
      </c>
      <c r="J1696">
        <v>-1.857</v>
      </c>
      <c r="K1696">
        <v>-0.36799999999999999</v>
      </c>
      <c r="L1696" s="2">
        <f t="shared" si="79"/>
        <v>4.5410127508479755E-4</v>
      </c>
      <c r="M1696" s="2">
        <f t="shared" si="80"/>
        <v>-1.3289626512267901E-2</v>
      </c>
    </row>
    <row r="1697" spans="1:13">
      <c r="A1697" s="2">
        <f t="shared" si="78"/>
        <v>0.37036490000173217</v>
      </c>
      <c r="B1697">
        <v>17598.701281000001</v>
      </c>
      <c r="C1697">
        <v>56</v>
      </c>
      <c r="D1697" t="s">
        <v>10</v>
      </c>
      <c r="E1697">
        <v>0.69299999999999995</v>
      </c>
      <c r="F1697">
        <v>-3.6522030830383301E-4</v>
      </c>
      <c r="G1697">
        <v>-8.9026575088500901E-3</v>
      </c>
      <c r="H1697">
        <v>0</v>
      </c>
      <c r="I1697">
        <v>-173.20699999999999</v>
      </c>
      <c r="J1697">
        <v>-1.857</v>
      </c>
      <c r="K1697">
        <v>-0.36799999999999999</v>
      </c>
      <c r="L1697" s="2">
        <f t="shared" si="79"/>
        <v>4.5402246054136009E-4</v>
      </c>
      <c r="M1697" s="2">
        <f t="shared" si="80"/>
        <v>-1.3291547705780383E-2</v>
      </c>
    </row>
    <row r="1698" spans="1:13">
      <c r="A1698" s="2">
        <f t="shared" si="78"/>
        <v>0.37052350000158185</v>
      </c>
      <c r="B1698">
        <v>17598.701439600001</v>
      </c>
      <c r="C1698">
        <v>56</v>
      </c>
      <c r="D1698" t="s">
        <v>10</v>
      </c>
      <c r="E1698">
        <v>0.69299999999999995</v>
      </c>
      <c r="F1698">
        <v>-3.6522030830383301E-4</v>
      </c>
      <c r="G1698">
        <v>-8.9026575088500901E-3</v>
      </c>
      <c r="H1698">
        <v>0</v>
      </c>
      <c r="I1698">
        <v>-173.20699999999999</v>
      </c>
      <c r="J1698">
        <v>-1.857</v>
      </c>
      <c r="K1698">
        <v>-0.36799999999999999</v>
      </c>
      <c r="L1698" s="2">
        <f t="shared" si="79"/>
        <v>4.5396453660051799E-4</v>
      </c>
      <c r="M1698" s="2">
        <f t="shared" si="80"/>
        <v>-1.3292959667259949E-2</v>
      </c>
    </row>
    <row r="1699" spans="1:13">
      <c r="A1699" s="2">
        <f t="shared" si="78"/>
        <v>0.37078969999856781</v>
      </c>
      <c r="B1699">
        <v>17598.701705799998</v>
      </c>
      <c r="C1699">
        <v>56</v>
      </c>
      <c r="D1699" t="s">
        <v>10</v>
      </c>
      <c r="E1699">
        <v>0.69299999999999995</v>
      </c>
      <c r="F1699">
        <v>-3.6522030830383301E-4</v>
      </c>
      <c r="G1699">
        <v>-8.9026575088500901E-3</v>
      </c>
      <c r="H1699">
        <v>0</v>
      </c>
      <c r="I1699">
        <v>-173.20699999999999</v>
      </c>
      <c r="J1699">
        <v>-1.857</v>
      </c>
      <c r="K1699">
        <v>-0.36799999999999999</v>
      </c>
      <c r="L1699" s="2">
        <f t="shared" si="79"/>
        <v>4.5386731495554829E-4</v>
      </c>
      <c r="M1699" s="2">
        <f t="shared" si="80"/>
        <v>-1.3295329554661972E-2</v>
      </c>
    </row>
    <row r="1700" spans="1:13">
      <c r="A1700" s="2">
        <f t="shared" si="78"/>
        <v>0.37106549999953131</v>
      </c>
      <c r="B1700">
        <v>17598.701981599999</v>
      </c>
      <c r="C1700">
        <v>56</v>
      </c>
      <c r="D1700" t="s">
        <v>10</v>
      </c>
      <c r="E1700">
        <v>0.69299999999999995</v>
      </c>
      <c r="F1700">
        <v>-3.6522030830383301E-4</v>
      </c>
      <c r="G1700">
        <v>-8.9026575088500901E-3</v>
      </c>
      <c r="H1700">
        <v>0</v>
      </c>
      <c r="I1700">
        <v>-173.20699999999999</v>
      </c>
      <c r="J1700">
        <v>-1.857</v>
      </c>
      <c r="K1700">
        <v>-0.36799999999999999</v>
      </c>
      <c r="L1700" s="2">
        <f t="shared" si="79"/>
        <v>4.5376658719416621E-4</v>
      </c>
      <c r="M1700" s="2">
        <f t="shared" si="80"/>
        <v>-1.3297784907611491E-2</v>
      </c>
    </row>
    <row r="1701" spans="1:13">
      <c r="A1701" s="2">
        <f t="shared" si="78"/>
        <v>0.37158450000060839</v>
      </c>
      <c r="B1701">
        <v>17598.7025006</v>
      </c>
      <c r="C1701">
        <v>56</v>
      </c>
      <c r="D1701" t="s">
        <v>10</v>
      </c>
      <c r="E1701">
        <v>0.69299999999999995</v>
      </c>
      <c r="F1701">
        <v>-3.6522030830383301E-4</v>
      </c>
      <c r="G1701">
        <v>-8.9026575088500901E-3</v>
      </c>
      <c r="H1701">
        <v>0</v>
      </c>
      <c r="I1701">
        <v>-173.20699999999999</v>
      </c>
      <c r="J1701">
        <v>-1.857</v>
      </c>
      <c r="K1701">
        <v>-0.36799999999999999</v>
      </c>
      <c r="L1701" s="2">
        <f t="shared" si="79"/>
        <v>4.5357703785376313E-4</v>
      </c>
      <c r="M1701" s="2">
        <f t="shared" si="80"/>
        <v>-1.3302405386868173E-2</v>
      </c>
    </row>
    <row r="1702" spans="1:13">
      <c r="A1702" s="2">
        <f t="shared" si="78"/>
        <v>0.37171650000163936</v>
      </c>
      <c r="B1702">
        <v>17598.702632600001</v>
      </c>
      <c r="C1702">
        <v>56</v>
      </c>
      <c r="D1702" t="s">
        <v>10</v>
      </c>
      <c r="E1702">
        <v>0.69299999999999995</v>
      </c>
      <c r="F1702">
        <v>-3.6522030830383301E-4</v>
      </c>
      <c r="G1702">
        <v>-8.9026575088500901E-3</v>
      </c>
      <c r="H1702">
        <v>0</v>
      </c>
      <c r="I1702">
        <v>-173.20699999999999</v>
      </c>
      <c r="J1702">
        <v>-1.857</v>
      </c>
      <c r="K1702">
        <v>-0.36799999999999999</v>
      </c>
      <c r="L1702" s="2">
        <f t="shared" si="79"/>
        <v>4.5352882877269048E-4</v>
      </c>
      <c r="M1702" s="2">
        <f t="shared" si="80"/>
        <v>-1.330358053766852E-2</v>
      </c>
    </row>
    <row r="1703" spans="1:13">
      <c r="A1703" s="2">
        <f t="shared" si="78"/>
        <v>0.37181419999978971</v>
      </c>
      <c r="B1703">
        <v>17598.7027303</v>
      </c>
      <c r="C1703">
        <v>56</v>
      </c>
      <c r="D1703" t="s">
        <v>10</v>
      </c>
      <c r="E1703">
        <v>0.69299999999999995</v>
      </c>
      <c r="F1703">
        <v>-3.6522030830383301E-4</v>
      </c>
      <c r="G1703">
        <v>-8.9026575088500901E-3</v>
      </c>
      <c r="H1703">
        <v>0</v>
      </c>
      <c r="I1703">
        <v>-173.20699999999999</v>
      </c>
      <c r="J1703">
        <v>-1.857</v>
      </c>
      <c r="K1703">
        <v>-0.36799999999999999</v>
      </c>
      <c r="L1703" s="2">
        <f t="shared" si="79"/>
        <v>4.5349314674924472E-4</v>
      </c>
      <c r="M1703" s="2">
        <f t="shared" si="80"/>
        <v>-1.3304450327290667E-2</v>
      </c>
    </row>
    <row r="1704" spans="1:13">
      <c r="A1704" s="2">
        <f t="shared" si="78"/>
        <v>0.37191549999988638</v>
      </c>
      <c r="B1704">
        <v>17598.7028316</v>
      </c>
      <c r="C1704">
        <v>56</v>
      </c>
      <c r="D1704" t="s">
        <v>10</v>
      </c>
      <c r="E1704">
        <v>0.69299999999999995</v>
      </c>
      <c r="F1704">
        <v>-3.6522030830383301E-4</v>
      </c>
      <c r="G1704">
        <v>-8.9026575088500901E-3</v>
      </c>
      <c r="H1704">
        <v>0</v>
      </c>
      <c r="I1704">
        <v>-173.20699999999999</v>
      </c>
      <c r="J1704">
        <v>-1.857</v>
      </c>
      <c r="K1704">
        <v>-0.36799999999999999</v>
      </c>
      <c r="L1704" s="2">
        <f t="shared" si="79"/>
        <v>4.5345614993197821E-4</v>
      </c>
      <c r="M1704" s="2">
        <f t="shared" si="80"/>
        <v>-1.3305352166497175E-2</v>
      </c>
    </row>
    <row r="1705" spans="1:13">
      <c r="A1705" s="2">
        <f t="shared" si="78"/>
        <v>0.37202759999854607</v>
      </c>
      <c r="B1705">
        <v>17598.702943699998</v>
      </c>
      <c r="C1705">
        <v>56</v>
      </c>
      <c r="D1705" t="s">
        <v>10</v>
      </c>
      <c r="E1705">
        <v>0.69299999999999995</v>
      </c>
      <c r="F1705">
        <v>-3.6522030830383301E-4</v>
      </c>
      <c r="G1705">
        <v>-8.9026575088500901E-3</v>
      </c>
      <c r="H1705">
        <v>0</v>
      </c>
      <c r="I1705">
        <v>-173.20699999999999</v>
      </c>
      <c r="J1705">
        <v>-1.857</v>
      </c>
      <c r="K1705">
        <v>-0.36799999999999999</v>
      </c>
      <c r="L1705" s="2">
        <f t="shared" si="79"/>
        <v>4.5341520873590685E-4</v>
      </c>
      <c r="M1705" s="2">
        <f t="shared" si="80"/>
        <v>-1.3306350154391985E-2</v>
      </c>
    </row>
    <row r="1706" spans="1:13">
      <c r="A1706" s="2">
        <f t="shared" si="78"/>
        <v>0.37214350000067498</v>
      </c>
      <c r="B1706">
        <v>17598.7030596</v>
      </c>
      <c r="C1706">
        <v>56</v>
      </c>
      <c r="D1706" t="s">
        <v>10</v>
      </c>
      <c r="E1706">
        <v>0.69299999999999995</v>
      </c>
      <c r="F1706">
        <v>-3.6522030830383301E-4</v>
      </c>
      <c r="G1706">
        <v>-8.9026575088500901E-3</v>
      </c>
      <c r="H1706">
        <v>0</v>
      </c>
      <c r="I1706">
        <v>-173.20699999999999</v>
      </c>
      <c r="J1706">
        <v>-1.857</v>
      </c>
      <c r="K1706">
        <v>-0.36799999999999999</v>
      </c>
      <c r="L1706" s="2">
        <f t="shared" si="79"/>
        <v>4.5337287970139691E-4</v>
      </c>
      <c r="M1706" s="2">
        <f t="shared" si="80"/>
        <v>-1.3307381972416214E-2</v>
      </c>
    </row>
    <row r="1707" spans="1:13">
      <c r="A1707" s="2">
        <f t="shared" si="78"/>
        <v>0.37223029999950086</v>
      </c>
      <c r="B1707">
        <v>17598.703146399999</v>
      </c>
      <c r="C1707">
        <v>56</v>
      </c>
      <c r="D1707" t="s">
        <v>10</v>
      </c>
      <c r="E1707">
        <v>0.69299999999999995</v>
      </c>
      <c r="F1707">
        <v>-3.6522030830383301E-4</v>
      </c>
      <c r="G1707">
        <v>-8.9026575088500901E-3</v>
      </c>
      <c r="H1707">
        <v>0</v>
      </c>
      <c r="I1707">
        <v>-173.20699999999999</v>
      </c>
      <c r="J1707">
        <v>-1.857</v>
      </c>
      <c r="K1707">
        <v>-0.36799999999999999</v>
      </c>
      <c r="L1707" s="2">
        <f t="shared" si="79"/>
        <v>4.5334117857906496E-4</v>
      </c>
      <c r="M1707" s="2">
        <f t="shared" si="80"/>
        <v>-1.3308154723077529E-2</v>
      </c>
    </row>
    <row r="1708" spans="1:13">
      <c r="A1708" s="2">
        <f t="shared" si="78"/>
        <v>0.37245429999893531</v>
      </c>
      <c r="B1708">
        <v>17598.703370399999</v>
      </c>
      <c r="C1708">
        <v>56</v>
      </c>
      <c r="D1708" t="s">
        <v>10</v>
      </c>
      <c r="E1708">
        <v>0.69299999999999995</v>
      </c>
      <c r="F1708">
        <v>-3.6522030830383301E-4</v>
      </c>
      <c r="G1708">
        <v>-8.9026575088500901E-3</v>
      </c>
      <c r="H1708">
        <v>0</v>
      </c>
      <c r="I1708">
        <v>-173.20699999999999</v>
      </c>
      <c r="J1708">
        <v>-1.857</v>
      </c>
      <c r="K1708">
        <v>-0.36799999999999999</v>
      </c>
      <c r="L1708" s="2">
        <f t="shared" si="79"/>
        <v>4.5325936923021142E-4</v>
      </c>
      <c r="M1708" s="2">
        <f t="shared" si="80"/>
        <v>-1.3310148918354477E-2</v>
      </c>
    </row>
    <row r="1709" spans="1:13">
      <c r="A1709" s="2">
        <f t="shared" si="78"/>
        <v>0.37298889999874518</v>
      </c>
      <c r="B1709">
        <v>17598.703904999998</v>
      </c>
      <c r="C1709">
        <v>56</v>
      </c>
      <c r="D1709" t="s">
        <v>10</v>
      </c>
      <c r="E1709">
        <v>0.69299999999999995</v>
      </c>
      <c r="F1709">
        <v>-3.6522030830383301E-4</v>
      </c>
      <c r="G1709">
        <v>-8.9026575088500901E-3</v>
      </c>
      <c r="H1709">
        <v>0</v>
      </c>
      <c r="I1709">
        <v>-173.20699999999999</v>
      </c>
      <c r="J1709">
        <v>-1.857</v>
      </c>
      <c r="K1709">
        <v>-0.36799999999999999</v>
      </c>
      <c r="L1709" s="2">
        <f t="shared" si="79"/>
        <v>4.5306412245346163E-4</v>
      </c>
      <c r="M1709" s="2">
        <f t="shared" si="80"/>
        <v>-1.3314908279057016E-2</v>
      </c>
    </row>
    <row r="1710" spans="1:13">
      <c r="A1710" s="2">
        <f t="shared" si="78"/>
        <v>0.37318120000054478</v>
      </c>
      <c r="B1710">
        <v>17598.7040973</v>
      </c>
      <c r="C1710">
        <v>56</v>
      </c>
      <c r="D1710" t="s">
        <v>10</v>
      </c>
      <c r="E1710">
        <v>0.69299999999999995</v>
      </c>
      <c r="F1710">
        <v>-3.6522030830383301E-4</v>
      </c>
      <c r="G1710">
        <v>-8.9026575088500901E-3</v>
      </c>
      <c r="H1710">
        <v>0</v>
      </c>
      <c r="I1710">
        <v>-173.20699999999999</v>
      </c>
      <c r="J1710">
        <v>-1.857</v>
      </c>
      <c r="K1710">
        <v>-0.36799999999999999</v>
      </c>
      <c r="L1710" s="2">
        <f t="shared" si="79"/>
        <v>4.5299389058751758E-4</v>
      </c>
      <c r="M1710" s="2">
        <f t="shared" si="80"/>
        <v>-1.3316620260111989E-2</v>
      </c>
    </row>
    <row r="1711" spans="1:13">
      <c r="A1711" s="2">
        <f t="shared" si="78"/>
        <v>0.37338420000014594</v>
      </c>
      <c r="B1711">
        <v>17598.7043003</v>
      </c>
      <c r="C1711">
        <v>56</v>
      </c>
      <c r="D1711" t="s">
        <v>10</v>
      </c>
      <c r="E1711">
        <v>0.69299999999999995</v>
      </c>
      <c r="F1711">
        <v>-3.6522030830383301E-4</v>
      </c>
      <c r="G1711">
        <v>-8.9026575088500901E-3</v>
      </c>
      <c r="H1711">
        <v>0</v>
      </c>
      <c r="I1711">
        <v>-173.20699999999999</v>
      </c>
      <c r="J1711">
        <v>-1.857</v>
      </c>
      <c r="K1711">
        <v>-0.36799999999999999</v>
      </c>
      <c r="L1711" s="2">
        <f t="shared" si="79"/>
        <v>4.5291975086507756E-4</v>
      </c>
      <c r="M1711" s="2">
        <f t="shared" si="80"/>
        <v>-1.3318427499582735E-2</v>
      </c>
    </row>
    <row r="1712" spans="1:13">
      <c r="A1712" s="2">
        <f t="shared" si="78"/>
        <v>0.37366430000110995</v>
      </c>
      <c r="B1712">
        <v>17598.704580400001</v>
      </c>
      <c r="C1712">
        <v>56</v>
      </c>
      <c r="D1712" t="s">
        <v>10</v>
      </c>
      <c r="E1712">
        <v>0.69299999999999995</v>
      </c>
      <c r="F1712">
        <v>-3.6522030830383301E-4</v>
      </c>
      <c r="G1712">
        <v>-8.9026575088500901E-3</v>
      </c>
      <c r="H1712">
        <v>0</v>
      </c>
      <c r="I1712">
        <v>-173.20699999999999</v>
      </c>
      <c r="J1712">
        <v>-1.857</v>
      </c>
      <c r="K1712">
        <v>-0.36799999999999999</v>
      </c>
      <c r="L1712" s="2">
        <f t="shared" si="79"/>
        <v>4.5281745265636958E-4</v>
      </c>
      <c r="M1712" s="2">
        <f t="shared" si="80"/>
        <v>-1.3320921133959546E-2</v>
      </c>
    </row>
    <row r="1713" spans="1:13">
      <c r="A1713" s="2">
        <f t="shared" si="78"/>
        <v>0.37398860000030254</v>
      </c>
      <c r="B1713">
        <v>17598.7049047</v>
      </c>
      <c r="C1713">
        <v>56</v>
      </c>
      <c r="D1713" t="s">
        <v>10</v>
      </c>
      <c r="E1713">
        <v>0.69299999999999995</v>
      </c>
      <c r="F1713">
        <v>-3.6522030830383301E-4</v>
      </c>
      <c r="G1713">
        <v>-8.9026575088500901E-3</v>
      </c>
      <c r="H1713">
        <v>0</v>
      </c>
      <c r="I1713">
        <v>-173.20699999999999</v>
      </c>
      <c r="J1713">
        <v>-1.857</v>
      </c>
      <c r="K1713">
        <v>-0.36799999999999999</v>
      </c>
      <c r="L1713" s="2">
        <f t="shared" si="79"/>
        <v>4.5269901171068151E-4</v>
      </c>
      <c r="M1713" s="2">
        <f t="shared" si="80"/>
        <v>-1.3323808265782479E-2</v>
      </c>
    </row>
    <row r="1714" spans="1:13">
      <c r="A1714" s="2">
        <f t="shared" si="78"/>
        <v>0.3742859000012686</v>
      </c>
      <c r="B1714">
        <v>17598.705202000001</v>
      </c>
      <c r="C1714">
        <v>56</v>
      </c>
      <c r="D1714" t="s">
        <v>10</v>
      </c>
      <c r="E1714">
        <v>0.69299999999999995</v>
      </c>
      <c r="F1714">
        <v>-3.6522030830383301E-4</v>
      </c>
      <c r="G1714">
        <v>-8.9026575088500901E-3</v>
      </c>
      <c r="H1714">
        <v>0</v>
      </c>
      <c r="I1714">
        <v>-173.20699999999999</v>
      </c>
      <c r="J1714">
        <v>-1.857</v>
      </c>
      <c r="K1714">
        <v>-0.36799999999999999</v>
      </c>
      <c r="L1714" s="2">
        <f t="shared" si="79"/>
        <v>4.5259043171266995E-4</v>
      </c>
      <c r="M1714" s="2">
        <f t="shared" si="80"/>
        <v>-1.3326455025868461E-2</v>
      </c>
    </row>
    <row r="1715" spans="1:13">
      <c r="A1715" s="2">
        <f t="shared" si="78"/>
        <v>0.37453850000019884</v>
      </c>
      <c r="B1715">
        <v>17598.7054546</v>
      </c>
      <c r="C1715">
        <v>56</v>
      </c>
      <c r="D1715" t="s">
        <v>10</v>
      </c>
      <c r="E1715">
        <v>0.69299999999999995</v>
      </c>
      <c r="F1715">
        <v>-3.6522030830383301E-4</v>
      </c>
      <c r="G1715">
        <v>-8.9026575088500901E-3</v>
      </c>
      <c r="H1715">
        <v>0</v>
      </c>
      <c r="I1715">
        <v>-173.20699999999999</v>
      </c>
      <c r="J1715">
        <v>-1.857</v>
      </c>
      <c r="K1715">
        <v>-0.36799999999999999</v>
      </c>
      <c r="L1715" s="2">
        <f t="shared" si="79"/>
        <v>4.5249817706318309E-4</v>
      </c>
      <c r="M1715" s="2">
        <f t="shared" si="80"/>
        <v>-1.3328703837145673E-2</v>
      </c>
    </row>
    <row r="1716" spans="1:13">
      <c r="A1716" s="2">
        <f t="shared" si="78"/>
        <v>0.37475940000149421</v>
      </c>
      <c r="B1716">
        <v>17598.705675500001</v>
      </c>
      <c r="C1716">
        <v>56</v>
      </c>
      <c r="D1716" t="s">
        <v>10</v>
      </c>
      <c r="E1716">
        <v>0.69299999999999995</v>
      </c>
      <c r="F1716">
        <v>-3.6522030830383301E-4</v>
      </c>
      <c r="G1716">
        <v>-8.9026575088500901E-3</v>
      </c>
      <c r="H1716">
        <v>0</v>
      </c>
      <c r="I1716">
        <v>-173.20699999999999</v>
      </c>
      <c r="J1716">
        <v>-1.857</v>
      </c>
      <c r="K1716">
        <v>-0.36799999999999999</v>
      </c>
      <c r="L1716" s="2">
        <f t="shared" si="79"/>
        <v>4.5241749989660565E-4</v>
      </c>
      <c r="M1716" s="2">
        <f t="shared" si="80"/>
        <v>-1.3330670434200911E-2</v>
      </c>
    </row>
    <row r="1717" spans="1:13">
      <c r="A1717" s="2">
        <f t="shared" si="78"/>
        <v>0.37502200000017183</v>
      </c>
      <c r="B1717">
        <v>17598.7059381</v>
      </c>
      <c r="C1717">
        <v>56</v>
      </c>
      <c r="D1717" t="s">
        <v>10</v>
      </c>
      <c r="E1717">
        <v>0.69299999999999995</v>
      </c>
      <c r="F1717">
        <v>-3.6522030830383301E-4</v>
      </c>
      <c r="G1717">
        <v>-8.9026575088500901E-3</v>
      </c>
      <c r="H1717">
        <v>0</v>
      </c>
      <c r="I1717">
        <v>-173.20699999999999</v>
      </c>
      <c r="J1717">
        <v>-1.857</v>
      </c>
      <c r="K1717">
        <v>-0.36799999999999999</v>
      </c>
      <c r="L1717" s="2">
        <f t="shared" si="79"/>
        <v>4.5232159304412801E-4</v>
      </c>
      <c r="M1717" s="2">
        <f t="shared" si="80"/>
        <v>-1.3333008272050962E-2</v>
      </c>
    </row>
    <row r="1718" spans="1:13">
      <c r="A1718" s="2">
        <f t="shared" si="78"/>
        <v>0.37568870000177412</v>
      </c>
      <c r="B1718">
        <v>17598.706604800002</v>
      </c>
      <c r="C1718">
        <v>56</v>
      </c>
      <c r="D1718" t="s">
        <v>10</v>
      </c>
      <c r="E1718">
        <v>0.68899999999999995</v>
      </c>
      <c r="F1718">
        <v>2.0126354694366402E-3</v>
      </c>
      <c r="G1718">
        <v>-4.3291854858398399E-3</v>
      </c>
      <c r="H1718">
        <v>0</v>
      </c>
      <c r="I1718">
        <v>-173.286</v>
      </c>
      <c r="J1718">
        <v>-2.9580000000000002</v>
      </c>
      <c r="K1718">
        <v>-0.45</v>
      </c>
      <c r="L1718" s="2">
        <f t="shared" si="79"/>
        <v>4.5366341711482628E-4</v>
      </c>
      <c r="M1718" s="2">
        <f t="shared" si="80"/>
        <v>-1.3335894540021308E-2</v>
      </c>
    </row>
    <row r="1719" spans="1:13">
      <c r="A1719" s="2">
        <f t="shared" si="78"/>
        <v>0.37591199999951641</v>
      </c>
      <c r="B1719">
        <v>17598.706828099999</v>
      </c>
      <c r="C1719">
        <v>56</v>
      </c>
      <c r="D1719" t="s">
        <v>10</v>
      </c>
      <c r="E1719">
        <v>0.68899999999999995</v>
      </c>
      <c r="F1719">
        <v>2.0126354694366402E-3</v>
      </c>
      <c r="G1719">
        <v>-4.3291854858398399E-3</v>
      </c>
      <c r="H1719">
        <v>0</v>
      </c>
      <c r="I1719">
        <v>-173.286</v>
      </c>
      <c r="J1719">
        <v>-2.9580000000000002</v>
      </c>
      <c r="K1719">
        <v>-0.45</v>
      </c>
      <c r="L1719" s="2">
        <f t="shared" si="79"/>
        <v>4.541128386106075E-4</v>
      </c>
      <c r="M1719" s="2">
        <f t="shared" si="80"/>
        <v>-1.3336861247130523E-2</v>
      </c>
    </row>
    <row r="1720" spans="1:13">
      <c r="A1720" s="2">
        <f t="shared" si="78"/>
        <v>0.37605370000164839</v>
      </c>
      <c r="B1720">
        <v>17598.706969800001</v>
      </c>
      <c r="C1720">
        <v>56</v>
      </c>
      <c r="D1720" t="s">
        <v>10</v>
      </c>
      <c r="E1720">
        <v>0.68899999999999995</v>
      </c>
      <c r="F1720">
        <v>2.0126354694366402E-3</v>
      </c>
      <c r="G1720">
        <v>-4.3291854858398399E-3</v>
      </c>
      <c r="H1720">
        <v>0</v>
      </c>
      <c r="I1720">
        <v>-173.286</v>
      </c>
      <c r="J1720">
        <v>-2.9580000000000002</v>
      </c>
      <c r="K1720">
        <v>-0.45</v>
      </c>
      <c r="L1720" s="2">
        <f t="shared" si="79"/>
        <v>4.5439802906091758E-4</v>
      </c>
      <c r="M1720" s="2">
        <f t="shared" si="80"/>
        <v>-1.3337474692723096E-2</v>
      </c>
    </row>
    <row r="1721" spans="1:13">
      <c r="A1721" s="2">
        <f t="shared" si="78"/>
        <v>0.37620170000081998</v>
      </c>
      <c r="B1721">
        <v>17598.707117800001</v>
      </c>
      <c r="C1721">
        <v>56</v>
      </c>
      <c r="D1721" t="s">
        <v>10</v>
      </c>
      <c r="E1721">
        <v>0.68899999999999995</v>
      </c>
      <c r="F1721">
        <v>2.0126354694366402E-3</v>
      </c>
      <c r="G1721">
        <v>-4.3291854858398399E-3</v>
      </c>
      <c r="H1721">
        <v>0</v>
      </c>
      <c r="I1721">
        <v>-173.286</v>
      </c>
      <c r="J1721">
        <v>-2.9580000000000002</v>
      </c>
      <c r="K1721">
        <v>-0.45</v>
      </c>
      <c r="L1721" s="2">
        <f t="shared" si="79"/>
        <v>4.5469589910872689E-4</v>
      </c>
      <c r="M1721" s="2">
        <f t="shared" si="80"/>
        <v>-1.3338115412171414E-2</v>
      </c>
    </row>
    <row r="1722" spans="1:13">
      <c r="A1722" s="2">
        <f t="shared" si="78"/>
        <v>0.37639269999999669</v>
      </c>
      <c r="B1722">
        <v>17598.7073088</v>
      </c>
      <c r="C1722">
        <v>56</v>
      </c>
      <c r="D1722" t="s">
        <v>10</v>
      </c>
      <c r="E1722">
        <v>0.68899999999999995</v>
      </c>
      <c r="F1722">
        <v>2.0126354694366402E-3</v>
      </c>
      <c r="G1722">
        <v>-4.3291854858398399E-3</v>
      </c>
      <c r="H1722">
        <v>0</v>
      </c>
      <c r="I1722">
        <v>-173.286</v>
      </c>
      <c r="J1722">
        <v>-2.9580000000000002</v>
      </c>
      <c r="K1722">
        <v>-0.45</v>
      </c>
      <c r="L1722" s="2">
        <f t="shared" si="79"/>
        <v>4.5508031248173229E-4</v>
      </c>
      <c r="M1722" s="2">
        <f t="shared" si="80"/>
        <v>-1.3338942286595646E-2</v>
      </c>
    </row>
    <row r="1723" spans="1:13">
      <c r="A1723" s="2">
        <f t="shared" si="78"/>
        <v>0.3765257000013662</v>
      </c>
      <c r="B1723">
        <v>17598.707441800001</v>
      </c>
      <c r="C1723">
        <v>56</v>
      </c>
      <c r="D1723" t="s">
        <v>10</v>
      </c>
      <c r="E1723">
        <v>0.68899999999999995</v>
      </c>
      <c r="F1723">
        <v>2.0126354694366402E-3</v>
      </c>
      <c r="G1723">
        <v>-4.3291854858398399E-3</v>
      </c>
      <c r="H1723">
        <v>0</v>
      </c>
      <c r="I1723">
        <v>-173.286</v>
      </c>
      <c r="J1723">
        <v>-2.9580000000000002</v>
      </c>
      <c r="K1723">
        <v>-0.45</v>
      </c>
      <c r="L1723" s="2">
        <f t="shared" si="79"/>
        <v>4.5534799300192368E-4</v>
      </c>
      <c r="M1723" s="2">
        <f t="shared" si="80"/>
        <v>-1.3339518068271192E-2</v>
      </c>
    </row>
    <row r="1724" spans="1:13">
      <c r="A1724" s="2">
        <f t="shared" si="78"/>
        <v>0.37697680000201217</v>
      </c>
      <c r="B1724">
        <v>17598.707892900002</v>
      </c>
      <c r="C1724">
        <v>56</v>
      </c>
      <c r="D1724" t="s">
        <v>10</v>
      </c>
      <c r="E1724">
        <v>0.68899999999999995</v>
      </c>
      <c r="F1724">
        <v>2.0126354694366402E-3</v>
      </c>
      <c r="G1724">
        <v>-4.3291854858398399E-3</v>
      </c>
      <c r="H1724">
        <v>0</v>
      </c>
      <c r="I1724">
        <v>-173.286</v>
      </c>
      <c r="J1724">
        <v>-2.9580000000000002</v>
      </c>
      <c r="K1724">
        <v>-0.45</v>
      </c>
      <c r="L1724" s="2">
        <f t="shared" si="79"/>
        <v>4.5625589286348662E-4</v>
      </c>
      <c r="M1724" s="2">
        <f t="shared" si="80"/>
        <v>-1.3341470963846651E-2</v>
      </c>
    </row>
    <row r="1725" spans="1:13">
      <c r="A1725" s="2">
        <f t="shared" si="78"/>
        <v>0.37710159999915049</v>
      </c>
      <c r="B1725">
        <v>17598.708017699999</v>
      </c>
      <c r="C1725">
        <v>56</v>
      </c>
      <c r="D1725" t="s">
        <v>10</v>
      </c>
      <c r="E1725">
        <v>0.68899999999999995</v>
      </c>
      <c r="F1725">
        <v>2.0126354694366402E-3</v>
      </c>
      <c r="G1725">
        <v>-4.3291854858398399E-3</v>
      </c>
      <c r="H1725">
        <v>0</v>
      </c>
      <c r="I1725">
        <v>-173.286</v>
      </c>
      <c r="J1725">
        <v>-2.9580000000000002</v>
      </c>
      <c r="K1725">
        <v>-0.45</v>
      </c>
      <c r="L1725" s="2">
        <f t="shared" si="79"/>
        <v>4.565070697643128E-4</v>
      </c>
      <c r="M1725" s="2">
        <f t="shared" si="80"/>
        <v>-1.3342011246182896E-2</v>
      </c>
    </row>
    <row r="1726" spans="1:13">
      <c r="A1726" s="2">
        <f t="shared" si="78"/>
        <v>0.37724979999984498</v>
      </c>
      <c r="B1726">
        <v>17598.7081659</v>
      </c>
      <c r="C1726">
        <v>56</v>
      </c>
      <c r="D1726" t="s">
        <v>10</v>
      </c>
      <c r="E1726">
        <v>0.68899999999999995</v>
      </c>
      <c r="F1726">
        <v>2.0126354694366402E-3</v>
      </c>
      <c r="G1726">
        <v>-4.3291854858398399E-3</v>
      </c>
      <c r="H1726">
        <v>0</v>
      </c>
      <c r="I1726">
        <v>-173.286</v>
      </c>
      <c r="J1726">
        <v>-2.9580000000000002</v>
      </c>
      <c r="K1726">
        <v>-0.45</v>
      </c>
      <c r="L1726" s="2">
        <f t="shared" si="79"/>
        <v>4.5680534234228106E-4</v>
      </c>
      <c r="M1726" s="2">
        <f t="shared" si="80"/>
        <v>-1.3342652831474905E-2</v>
      </c>
    </row>
    <row r="1727" spans="1:13">
      <c r="A1727" s="2">
        <f t="shared" si="78"/>
        <v>0.37738080000053742</v>
      </c>
      <c r="B1727">
        <v>17598.7082969</v>
      </c>
      <c r="C1727">
        <v>56</v>
      </c>
      <c r="D1727" t="s">
        <v>10</v>
      </c>
      <c r="E1727">
        <v>0.68899999999999995</v>
      </c>
      <c r="F1727">
        <v>2.0126354694366402E-3</v>
      </c>
      <c r="G1727">
        <v>-4.3291854858398399E-3</v>
      </c>
      <c r="H1727">
        <v>0</v>
      </c>
      <c r="I1727">
        <v>-173.286</v>
      </c>
      <c r="J1727">
        <v>-2.9580000000000002</v>
      </c>
      <c r="K1727">
        <v>-0.45</v>
      </c>
      <c r="L1727" s="2">
        <f t="shared" si="79"/>
        <v>4.5706899759017088E-4</v>
      </c>
      <c r="M1727" s="2">
        <f t="shared" si="80"/>
        <v>-1.3343219954776548E-2</v>
      </c>
    </row>
    <row r="1728" spans="1:13">
      <c r="A1728" s="2">
        <f t="shared" si="78"/>
        <v>0.37748410000131116</v>
      </c>
      <c r="B1728">
        <v>17598.708400200001</v>
      </c>
      <c r="C1728">
        <v>56</v>
      </c>
      <c r="D1728" t="s">
        <v>10</v>
      </c>
      <c r="E1728">
        <v>0.68899999999999995</v>
      </c>
      <c r="F1728">
        <v>2.0126354694366402E-3</v>
      </c>
      <c r="G1728">
        <v>-4.3291854858398399E-3</v>
      </c>
      <c r="H1728">
        <v>0</v>
      </c>
      <c r="I1728">
        <v>-173.286</v>
      </c>
      <c r="J1728">
        <v>-2.9580000000000002</v>
      </c>
      <c r="K1728">
        <v>-0.45</v>
      </c>
      <c r="L1728" s="2">
        <f t="shared" si="79"/>
        <v>4.5727690283572096E-4</v>
      </c>
      <c r="M1728" s="2">
        <f t="shared" si="80"/>
        <v>-1.3343667159640584E-2</v>
      </c>
    </row>
    <row r="1729" spans="1:13">
      <c r="A1729" s="2">
        <f t="shared" si="78"/>
        <v>0.37758350000149221</v>
      </c>
      <c r="B1729">
        <v>17598.708499600001</v>
      </c>
      <c r="C1729">
        <v>56</v>
      </c>
      <c r="D1729" t="s">
        <v>10</v>
      </c>
      <c r="E1729">
        <v>0.68899999999999995</v>
      </c>
      <c r="F1729">
        <v>2.0126354694366402E-3</v>
      </c>
      <c r="G1729">
        <v>-4.3291854858398399E-3</v>
      </c>
      <c r="H1729">
        <v>0</v>
      </c>
      <c r="I1729">
        <v>-173.286</v>
      </c>
      <c r="J1729">
        <v>-2.9580000000000002</v>
      </c>
      <c r="K1729">
        <v>-0.45</v>
      </c>
      <c r="L1729" s="2">
        <f t="shared" si="79"/>
        <v>4.5747695880174737E-4</v>
      </c>
      <c r="M1729" s="2">
        <f t="shared" si="80"/>
        <v>-1.3344097480678659E-2</v>
      </c>
    </row>
    <row r="1730" spans="1:13">
      <c r="A1730" s="2">
        <f t="shared" si="78"/>
        <v>0.37768770000184304</v>
      </c>
      <c r="B1730">
        <v>17598.708603800002</v>
      </c>
      <c r="C1730">
        <v>56</v>
      </c>
      <c r="D1730" t="s">
        <v>10</v>
      </c>
      <c r="E1730">
        <v>0.68899999999999995</v>
      </c>
      <c r="F1730">
        <v>2.0126354694366402E-3</v>
      </c>
      <c r="G1730">
        <v>-4.3291854858398399E-3</v>
      </c>
      <c r="H1730">
        <v>0</v>
      </c>
      <c r="I1730">
        <v>-173.286</v>
      </c>
      <c r="J1730">
        <v>-2.9580000000000002</v>
      </c>
      <c r="K1730">
        <v>-0.45</v>
      </c>
      <c r="L1730" s="2">
        <f t="shared" si="79"/>
        <v>4.5768667541836876E-4</v>
      </c>
      <c r="M1730" s="2">
        <f t="shared" si="80"/>
        <v>-1.3344548581807803E-2</v>
      </c>
    </row>
    <row r="1731" spans="1:13">
      <c r="A1731" s="2">
        <f t="shared" ref="A1731:A1794" si="81">B1731-$B$2</f>
        <v>0.3778124000018579</v>
      </c>
      <c r="B1731">
        <v>17598.708728500002</v>
      </c>
      <c r="C1731">
        <v>56</v>
      </c>
      <c r="D1731" t="s">
        <v>10</v>
      </c>
      <c r="E1731">
        <v>0.68899999999999995</v>
      </c>
      <c r="F1731">
        <v>2.0126354694366402E-3</v>
      </c>
      <c r="G1731">
        <v>-4.3291854858398399E-3</v>
      </c>
      <c r="H1731">
        <v>0</v>
      </c>
      <c r="I1731">
        <v>-173.286</v>
      </c>
      <c r="J1731">
        <v>-2.9580000000000002</v>
      </c>
      <c r="K1731">
        <v>-0.45</v>
      </c>
      <c r="L1731" s="2">
        <f t="shared" si="79"/>
        <v>4.579376510614374E-4</v>
      </c>
      <c r="M1731" s="2">
        <f t="shared" si="80"/>
        <v>-1.3345088431237951E-2</v>
      </c>
    </row>
    <row r="1732" spans="1:13">
      <c r="A1732" s="2">
        <f t="shared" si="81"/>
        <v>0.3779385000016191</v>
      </c>
      <c r="B1732">
        <v>17598.708854600001</v>
      </c>
      <c r="C1732">
        <v>56</v>
      </c>
      <c r="D1732" t="s">
        <v>10</v>
      </c>
      <c r="E1732">
        <v>0.68899999999999995</v>
      </c>
      <c r="F1732">
        <v>2.0126354694366402E-3</v>
      </c>
      <c r="G1732">
        <v>-4.3291854858398399E-3</v>
      </c>
      <c r="H1732">
        <v>0</v>
      </c>
      <c r="I1732">
        <v>-173.286</v>
      </c>
      <c r="J1732">
        <v>-2.9580000000000002</v>
      </c>
      <c r="K1732">
        <v>-0.45</v>
      </c>
      <c r="L1732" s="2">
        <f t="shared" ref="L1732:L1795" si="82">L1731+(F1732*(A1732-A1731))</f>
        <v>4.5819144439365278E-4</v>
      </c>
      <c r="M1732" s="2">
        <f t="shared" ref="M1732:M1795" si="83">M1731+(G1732*(A1732-A1731))</f>
        <v>-1.3345634341526682E-2</v>
      </c>
    </row>
    <row r="1733" spans="1:13">
      <c r="A1733" s="2">
        <f t="shared" si="81"/>
        <v>0.37813449999885052</v>
      </c>
      <c r="B1733">
        <v>17598.709050599999</v>
      </c>
      <c r="C1733">
        <v>56</v>
      </c>
      <c r="D1733" t="s">
        <v>10</v>
      </c>
      <c r="E1733">
        <v>0.68899999999999995</v>
      </c>
      <c r="F1733">
        <v>2.0126354694366402E-3</v>
      </c>
      <c r="G1733">
        <v>-4.3291854858398399E-3</v>
      </c>
      <c r="H1733">
        <v>0</v>
      </c>
      <c r="I1733">
        <v>-173.286</v>
      </c>
      <c r="J1733">
        <v>-2.9580000000000002</v>
      </c>
      <c r="K1733">
        <v>-0.45</v>
      </c>
      <c r="L1733" s="2">
        <f t="shared" si="82"/>
        <v>4.5858592094009021E-4</v>
      </c>
      <c r="M1733" s="2">
        <f t="shared" si="83"/>
        <v>-1.3346482861869921E-2</v>
      </c>
    </row>
    <row r="1734" spans="1:13">
      <c r="A1734" s="2">
        <f t="shared" si="81"/>
        <v>0.37853059999906691</v>
      </c>
      <c r="B1734">
        <v>17598.709446699999</v>
      </c>
      <c r="C1734">
        <v>56</v>
      </c>
      <c r="D1734" t="s">
        <v>10</v>
      </c>
      <c r="E1734">
        <v>0.68899999999999995</v>
      </c>
      <c r="F1734">
        <v>2.0126354694366402E-3</v>
      </c>
      <c r="G1734">
        <v>-4.3291854858398399E-3</v>
      </c>
      <c r="H1734">
        <v>0</v>
      </c>
      <c r="I1734">
        <v>-173.286</v>
      </c>
      <c r="J1734">
        <v>-2.9580000000000002</v>
      </c>
      <c r="K1734">
        <v>-0.45</v>
      </c>
      <c r="L1734" s="2">
        <f t="shared" si="82"/>
        <v>4.5938312584996955E-4</v>
      </c>
      <c r="M1734" s="2">
        <f t="shared" si="83"/>
        <v>-1.3348197652241798E-2</v>
      </c>
    </row>
    <row r="1735" spans="1:13">
      <c r="A1735" s="2">
        <f t="shared" si="81"/>
        <v>0.37879429999884451</v>
      </c>
      <c r="B1735">
        <v>17598.709710399999</v>
      </c>
      <c r="C1735">
        <v>56</v>
      </c>
      <c r="D1735" t="s">
        <v>10</v>
      </c>
      <c r="E1735">
        <v>0.68899999999999995</v>
      </c>
      <c r="F1735">
        <v>2.0126354694366402E-3</v>
      </c>
      <c r="G1735">
        <v>-4.3291854858398399E-3</v>
      </c>
      <c r="H1735">
        <v>0</v>
      </c>
      <c r="I1735">
        <v>-173.286</v>
      </c>
      <c r="J1735">
        <v>-2.9580000000000002</v>
      </c>
      <c r="K1735">
        <v>-0.45</v>
      </c>
      <c r="L1735" s="2">
        <f t="shared" si="82"/>
        <v>4.599138578228124E-4</v>
      </c>
      <c r="M1735" s="2">
        <f t="shared" si="83"/>
        <v>-1.3349339258453451E-2</v>
      </c>
    </row>
    <row r="1736" spans="1:13">
      <c r="A1736" s="2">
        <f t="shared" si="81"/>
        <v>0.37915330000032554</v>
      </c>
      <c r="B1736">
        <v>17598.7100694</v>
      </c>
      <c r="C1736">
        <v>56</v>
      </c>
      <c r="D1736" t="s">
        <v>10</v>
      </c>
      <c r="E1736">
        <v>0.68899999999999995</v>
      </c>
      <c r="F1736">
        <v>2.0126354694366402E-3</v>
      </c>
      <c r="G1736">
        <v>-4.3291854858398399E-3</v>
      </c>
      <c r="H1736">
        <v>0</v>
      </c>
      <c r="I1736">
        <v>-173.286</v>
      </c>
      <c r="J1736">
        <v>-2.9580000000000002</v>
      </c>
      <c r="K1736">
        <v>-0.45</v>
      </c>
      <c r="L1736" s="2">
        <f t="shared" si="82"/>
        <v>4.6063639395932095E-4</v>
      </c>
      <c r="M1736" s="2">
        <f t="shared" si="83"/>
        <v>-1.3350893436049279E-2</v>
      </c>
    </row>
    <row r="1737" spans="1:13">
      <c r="A1737" s="2">
        <f t="shared" si="81"/>
        <v>0.37961989999894286</v>
      </c>
      <c r="B1737">
        <v>17598.710535999999</v>
      </c>
      <c r="C1737">
        <v>56</v>
      </c>
      <c r="D1737" t="s">
        <v>10</v>
      </c>
      <c r="E1737">
        <v>0.68899999999999995</v>
      </c>
      <c r="F1737">
        <v>2.0126354694366402E-3</v>
      </c>
      <c r="G1737">
        <v>-4.3291854858398399E-3</v>
      </c>
      <c r="H1737">
        <v>0</v>
      </c>
      <c r="I1737">
        <v>-173.286</v>
      </c>
      <c r="J1737">
        <v>-2.9580000000000002</v>
      </c>
      <c r="K1737">
        <v>-0.45</v>
      </c>
      <c r="L1737" s="2">
        <f t="shared" si="82"/>
        <v>4.6157548966657724E-4</v>
      </c>
      <c r="M1737" s="2">
        <f t="shared" si="83"/>
        <v>-1.3352913433990986E-2</v>
      </c>
    </row>
    <row r="1738" spans="1:13">
      <c r="A1738" s="2">
        <f t="shared" si="81"/>
        <v>0.37974730000132695</v>
      </c>
      <c r="B1738">
        <v>17598.710663400001</v>
      </c>
      <c r="C1738">
        <v>56</v>
      </c>
      <c r="D1738" t="s">
        <v>10</v>
      </c>
      <c r="E1738">
        <v>0.68899999999999995</v>
      </c>
      <c r="F1738">
        <v>2.0126354694366402E-3</v>
      </c>
      <c r="G1738">
        <v>-4.3291854858398399E-3</v>
      </c>
      <c r="H1738">
        <v>0</v>
      </c>
      <c r="I1738">
        <v>-173.286</v>
      </c>
      <c r="J1738">
        <v>-2.9580000000000002</v>
      </c>
      <c r="K1738">
        <v>-0.45</v>
      </c>
      <c r="L1738" s="2">
        <f t="shared" si="82"/>
        <v>4.6183189943018176E-4</v>
      </c>
      <c r="M1738" s="2">
        <f t="shared" si="83"/>
        <v>-1.3353464972232203E-2</v>
      </c>
    </row>
    <row r="1739" spans="1:13">
      <c r="A1739" s="2">
        <f t="shared" si="81"/>
        <v>0.38022640000053798</v>
      </c>
      <c r="B1739">
        <v>17598.7111425</v>
      </c>
      <c r="C1739">
        <v>56</v>
      </c>
      <c r="D1739" t="s">
        <v>10</v>
      </c>
      <c r="E1739">
        <v>0.68899999999999995</v>
      </c>
      <c r="F1739">
        <v>2.0126354694366402E-3</v>
      </c>
      <c r="G1739">
        <v>-4.3291854858398399E-3</v>
      </c>
      <c r="H1739">
        <v>0</v>
      </c>
      <c r="I1739">
        <v>-173.286</v>
      </c>
      <c r="J1739">
        <v>-2.9580000000000002</v>
      </c>
      <c r="K1739">
        <v>-0.45</v>
      </c>
      <c r="L1739" s="2">
        <f t="shared" si="82"/>
        <v>4.6279615308200092E-4</v>
      </c>
      <c r="M1739" s="2">
        <f t="shared" si="83"/>
        <v>-1.3355539084995054E-2</v>
      </c>
    </row>
    <row r="1740" spans="1:13">
      <c r="A1740" s="2">
        <f t="shared" si="81"/>
        <v>0.38049229999887757</v>
      </c>
      <c r="B1740">
        <v>17598.711408399999</v>
      </c>
      <c r="C1740">
        <v>56</v>
      </c>
      <c r="D1740" t="s">
        <v>10</v>
      </c>
      <c r="E1740">
        <v>0.68899999999999995</v>
      </c>
      <c r="F1740">
        <v>2.0126354694366402E-3</v>
      </c>
      <c r="G1740">
        <v>-4.3291854858398399E-3</v>
      </c>
      <c r="H1740">
        <v>0</v>
      </c>
      <c r="I1740">
        <v>-173.286</v>
      </c>
      <c r="J1740">
        <v>-2.9580000000000002</v>
      </c>
      <c r="K1740">
        <v>-0.45</v>
      </c>
      <c r="L1740" s="2">
        <f t="shared" si="82"/>
        <v>4.6333131284998234E-4</v>
      </c>
      <c r="M1740" s="2">
        <f t="shared" si="83"/>
        <v>-1.3356690215408551E-2</v>
      </c>
    </row>
    <row r="1741" spans="1:13">
      <c r="A1741" s="2">
        <f t="shared" si="81"/>
        <v>0.38073490000169841</v>
      </c>
      <c r="B1741">
        <v>17598.711651000001</v>
      </c>
      <c r="C1741">
        <v>56</v>
      </c>
      <c r="D1741" t="s">
        <v>10</v>
      </c>
      <c r="E1741">
        <v>0.68899999999999995</v>
      </c>
      <c r="F1741">
        <v>2.0126354694366402E-3</v>
      </c>
      <c r="G1741">
        <v>-4.3291854858398399E-3</v>
      </c>
      <c r="H1741">
        <v>0</v>
      </c>
      <c r="I1741">
        <v>-173.286</v>
      </c>
      <c r="J1741">
        <v>-2.9580000000000002</v>
      </c>
      <c r="K1741">
        <v>-0.45</v>
      </c>
      <c r="L1741" s="2">
        <f t="shared" si="82"/>
        <v>4.6381957822054498E-4</v>
      </c>
      <c r="M1741" s="2">
        <f t="shared" si="83"/>
        <v>-1.3357740475819628E-2</v>
      </c>
    </row>
    <row r="1742" spans="1:13">
      <c r="A1742" s="2">
        <f t="shared" si="81"/>
        <v>0.38091170000188868</v>
      </c>
      <c r="B1742">
        <v>17598.711827800002</v>
      </c>
      <c r="C1742">
        <v>56</v>
      </c>
      <c r="D1742" t="s">
        <v>10</v>
      </c>
      <c r="E1742">
        <v>0.68899999999999995</v>
      </c>
      <c r="F1742">
        <v>2.0126354694366402E-3</v>
      </c>
      <c r="G1742">
        <v>-4.3291854858398399E-3</v>
      </c>
      <c r="H1742">
        <v>0</v>
      </c>
      <c r="I1742">
        <v>-173.286</v>
      </c>
      <c r="J1742">
        <v>-2.9580000000000002</v>
      </c>
      <c r="K1742">
        <v>-0.45</v>
      </c>
      <c r="L1742" s="2">
        <f t="shared" si="82"/>
        <v>4.6417541217192435E-4</v>
      </c>
      <c r="M1742" s="2">
        <f t="shared" si="83"/>
        <v>-1.3358505875814348E-2</v>
      </c>
    </row>
    <row r="1743" spans="1:13">
      <c r="A1743" s="2">
        <f t="shared" si="81"/>
        <v>0.38120699999853969</v>
      </c>
      <c r="B1743">
        <v>17598.712123099998</v>
      </c>
      <c r="C1743">
        <v>56</v>
      </c>
      <c r="D1743" t="s">
        <v>10</v>
      </c>
      <c r="E1743">
        <v>0.68899999999999995</v>
      </c>
      <c r="F1743">
        <v>2.0126354694366402E-3</v>
      </c>
      <c r="G1743">
        <v>-4.3291854858398399E-3</v>
      </c>
      <c r="H1743">
        <v>0</v>
      </c>
      <c r="I1743">
        <v>-173.286</v>
      </c>
      <c r="J1743">
        <v>-2.9580000000000002</v>
      </c>
      <c r="K1743">
        <v>-0.45</v>
      </c>
      <c r="L1743" s="2">
        <f t="shared" si="82"/>
        <v>4.6476974341930872E-4</v>
      </c>
      <c r="M1743" s="2">
        <f t="shared" si="83"/>
        <v>-1.3359784284273818E-2</v>
      </c>
    </row>
    <row r="1744" spans="1:13">
      <c r="A1744" s="2">
        <f t="shared" si="81"/>
        <v>0.38138750000143773</v>
      </c>
      <c r="B1744">
        <v>17598.712303600001</v>
      </c>
      <c r="C1744">
        <v>56</v>
      </c>
      <c r="D1744" t="s">
        <v>10</v>
      </c>
      <c r="E1744">
        <v>0.68899999999999995</v>
      </c>
      <c r="F1744">
        <v>2.0126354694366402E-3</v>
      </c>
      <c r="G1744">
        <v>-4.3291854858398399E-3</v>
      </c>
      <c r="H1744">
        <v>0</v>
      </c>
      <c r="I1744">
        <v>-173.286</v>
      </c>
      <c r="J1744">
        <v>-2.9580000000000002</v>
      </c>
      <c r="K1744">
        <v>-0.45</v>
      </c>
      <c r="L1744" s="2">
        <f t="shared" si="82"/>
        <v>4.6513302412737475E-4</v>
      </c>
      <c r="M1744" s="2">
        <f t="shared" si="83"/>
        <v>-1.3360565702266557E-2</v>
      </c>
    </row>
    <row r="1745" spans="1:13">
      <c r="A1745" s="2">
        <f t="shared" si="81"/>
        <v>0.3815918000000238</v>
      </c>
      <c r="B1745">
        <v>17598.7125079</v>
      </c>
      <c r="C1745">
        <v>56</v>
      </c>
      <c r="D1745" t="s">
        <v>10</v>
      </c>
      <c r="E1745">
        <v>0.68899999999999995</v>
      </c>
      <c r="F1745">
        <v>2.0126354694366402E-3</v>
      </c>
      <c r="G1745">
        <v>-4.3291854858398399E-3</v>
      </c>
      <c r="H1745">
        <v>0</v>
      </c>
      <c r="I1745">
        <v>-173.286</v>
      </c>
      <c r="J1745">
        <v>-2.9580000000000002</v>
      </c>
      <c r="K1745">
        <v>-0.45</v>
      </c>
      <c r="L1745" s="2">
        <f t="shared" si="82"/>
        <v>4.6554420555093492E-4</v>
      </c>
      <c r="M1745" s="2">
        <f t="shared" si="83"/>
        <v>-1.3361450154855193E-2</v>
      </c>
    </row>
    <row r="1746" spans="1:13">
      <c r="A1746" s="2">
        <f t="shared" si="81"/>
        <v>0.38184249999903841</v>
      </c>
      <c r="B1746">
        <v>17598.712758599999</v>
      </c>
      <c r="C1746">
        <v>56</v>
      </c>
      <c r="D1746" t="s">
        <v>10</v>
      </c>
      <c r="E1746">
        <v>0.68899999999999995</v>
      </c>
      <c r="F1746">
        <v>2.0126354694366402E-3</v>
      </c>
      <c r="G1746">
        <v>-4.3291854858398399E-3</v>
      </c>
      <c r="H1746">
        <v>0</v>
      </c>
      <c r="I1746">
        <v>-173.286</v>
      </c>
      <c r="J1746">
        <v>-2.9580000000000002</v>
      </c>
      <c r="K1746">
        <v>-0.45</v>
      </c>
      <c r="L1746" s="2">
        <f t="shared" si="82"/>
        <v>4.6604877326113947E-4</v>
      </c>
      <c r="M1746" s="2">
        <f t="shared" si="83"/>
        <v>-1.3362535481652227E-2</v>
      </c>
    </row>
    <row r="1747" spans="1:13">
      <c r="A1747" s="2">
        <f t="shared" si="81"/>
        <v>0.38202720000117552</v>
      </c>
      <c r="B1747">
        <v>17598.712943300001</v>
      </c>
      <c r="C1747">
        <v>56</v>
      </c>
      <c r="D1747" t="s">
        <v>10</v>
      </c>
      <c r="E1747">
        <v>0.68899999999999995</v>
      </c>
      <c r="F1747">
        <v>2.0126354694366402E-3</v>
      </c>
      <c r="G1747">
        <v>-4.3291854858398399E-3</v>
      </c>
      <c r="H1747">
        <v>0</v>
      </c>
      <c r="I1747">
        <v>-173.286</v>
      </c>
      <c r="J1747">
        <v>-2.9580000000000002</v>
      </c>
      <c r="K1747">
        <v>-0.45</v>
      </c>
      <c r="L1747" s="2">
        <f t="shared" si="82"/>
        <v>4.6642050703664563E-4</v>
      </c>
      <c r="M1747" s="2">
        <f t="shared" si="83"/>
        <v>-1.3363335082220713E-2</v>
      </c>
    </row>
    <row r="1748" spans="1:13">
      <c r="A1748" s="2">
        <f t="shared" si="81"/>
        <v>0.38216219999958412</v>
      </c>
      <c r="B1748">
        <v>17598.713078299999</v>
      </c>
      <c r="C1748">
        <v>56</v>
      </c>
      <c r="D1748" t="s">
        <v>10</v>
      </c>
      <c r="E1748">
        <v>0.68899999999999995</v>
      </c>
      <c r="F1748">
        <v>2.0126354694366402E-3</v>
      </c>
      <c r="G1748">
        <v>-4.3291854858398399E-3</v>
      </c>
      <c r="H1748">
        <v>0</v>
      </c>
      <c r="I1748">
        <v>-173.286</v>
      </c>
      <c r="J1748">
        <v>-2.9580000000000002</v>
      </c>
      <c r="K1748">
        <v>-0.45</v>
      </c>
      <c r="L1748" s="2">
        <f t="shared" si="82"/>
        <v>4.666922128218167E-4</v>
      </c>
      <c r="M1748" s="2">
        <f t="shared" si="83"/>
        <v>-1.3363919522254412E-2</v>
      </c>
    </row>
    <row r="1749" spans="1:13">
      <c r="A1749" s="2">
        <f t="shared" si="81"/>
        <v>0.38241310000012163</v>
      </c>
      <c r="B1749">
        <v>17598.7133292</v>
      </c>
      <c r="C1749">
        <v>56</v>
      </c>
      <c r="D1749" t="s">
        <v>10</v>
      </c>
      <c r="E1749">
        <v>0.68899999999999995</v>
      </c>
      <c r="F1749">
        <v>2.0126354694366402E-3</v>
      </c>
      <c r="G1749">
        <v>-4.3291854858398399E-3</v>
      </c>
      <c r="H1749">
        <v>0</v>
      </c>
      <c r="I1749">
        <v>-173.286</v>
      </c>
      <c r="J1749">
        <v>-2.9580000000000002</v>
      </c>
      <c r="K1749">
        <v>-0.45</v>
      </c>
      <c r="L1749" s="2">
        <f t="shared" si="82"/>
        <v>4.6719718306218019E-4</v>
      </c>
      <c r="M1749" s="2">
        <f t="shared" si="83"/>
        <v>-1.3365005714895135E-2</v>
      </c>
    </row>
    <row r="1750" spans="1:13">
      <c r="A1750" s="2">
        <f t="shared" si="81"/>
        <v>0.38271560000066529</v>
      </c>
      <c r="B1750">
        <v>17598.7136317</v>
      </c>
      <c r="C1750">
        <v>56</v>
      </c>
      <c r="D1750" t="s">
        <v>10</v>
      </c>
      <c r="E1750">
        <v>0.68899999999999995</v>
      </c>
      <c r="F1750">
        <v>2.0126354694366402E-3</v>
      </c>
      <c r="G1750">
        <v>-4.3291854858398399E-3</v>
      </c>
      <c r="H1750">
        <v>0</v>
      </c>
      <c r="I1750">
        <v>-173.286</v>
      </c>
      <c r="J1750">
        <v>-2.9580000000000002</v>
      </c>
      <c r="K1750">
        <v>-0.45</v>
      </c>
      <c r="L1750" s="2">
        <f t="shared" si="82"/>
        <v>4.6780600529277899E-4</v>
      </c>
      <c r="M1750" s="2">
        <f t="shared" si="83"/>
        <v>-1.3366315293506955E-2</v>
      </c>
    </row>
    <row r="1751" spans="1:13">
      <c r="A1751" s="2">
        <f t="shared" si="81"/>
        <v>0.38290770000094199</v>
      </c>
      <c r="B1751">
        <v>17598.713823800001</v>
      </c>
      <c r="C1751">
        <v>56</v>
      </c>
      <c r="D1751" t="s">
        <v>10</v>
      </c>
      <c r="E1751">
        <v>0.68899999999999995</v>
      </c>
      <c r="F1751">
        <v>2.0126354694366402E-3</v>
      </c>
      <c r="G1751">
        <v>-4.3291854858398399E-3</v>
      </c>
      <c r="H1751">
        <v>0</v>
      </c>
      <c r="I1751">
        <v>-173.286</v>
      </c>
      <c r="J1751">
        <v>-2.9580000000000002</v>
      </c>
      <c r="K1751">
        <v>-0.45</v>
      </c>
      <c r="L1751" s="2">
        <f t="shared" si="82"/>
        <v>4.6819263256701464E-4</v>
      </c>
      <c r="M1751" s="2">
        <f t="shared" si="83"/>
        <v>-1.3367146930039982E-2</v>
      </c>
    </row>
    <row r="1752" spans="1:13">
      <c r="A1752" s="2">
        <f t="shared" si="81"/>
        <v>0.38313869999910821</v>
      </c>
      <c r="B1752">
        <v>17598.714054799999</v>
      </c>
      <c r="C1752">
        <v>56</v>
      </c>
      <c r="D1752" t="s">
        <v>10</v>
      </c>
      <c r="E1752">
        <v>0.68899999999999995</v>
      </c>
      <c r="F1752">
        <v>2.0126354694366402E-3</v>
      </c>
      <c r="G1752">
        <v>-4.3291854858398399E-3</v>
      </c>
      <c r="H1752">
        <v>0</v>
      </c>
      <c r="I1752">
        <v>-173.286</v>
      </c>
      <c r="J1752">
        <v>-2.9580000000000002</v>
      </c>
      <c r="K1752">
        <v>-0.45</v>
      </c>
      <c r="L1752" s="2">
        <f t="shared" si="82"/>
        <v>4.6865755135676378E-4</v>
      </c>
      <c r="M1752" s="2">
        <f t="shared" si="83"/>
        <v>-1.3368146971879272E-2</v>
      </c>
    </row>
    <row r="1753" spans="1:13">
      <c r="A1753" s="2">
        <f t="shared" si="81"/>
        <v>0.38357910000195261</v>
      </c>
      <c r="B1753">
        <v>17598.714495200002</v>
      </c>
      <c r="C1753">
        <v>56</v>
      </c>
      <c r="D1753" t="s">
        <v>10</v>
      </c>
      <c r="E1753">
        <v>0.68899999999999995</v>
      </c>
      <c r="F1753">
        <v>2.0126354694366402E-3</v>
      </c>
      <c r="G1753">
        <v>-4.3291854858398399E-3</v>
      </c>
      <c r="H1753">
        <v>0</v>
      </c>
      <c r="I1753">
        <v>-173.286</v>
      </c>
      <c r="J1753">
        <v>-2.9580000000000002</v>
      </c>
      <c r="K1753">
        <v>-0.45</v>
      </c>
      <c r="L1753" s="2">
        <f t="shared" si="82"/>
        <v>4.6954391602322841E-4</v>
      </c>
      <c r="M1753" s="2">
        <f t="shared" si="83"/>
        <v>-1.3370053545179551E-2</v>
      </c>
    </row>
    <row r="1754" spans="1:13">
      <c r="A1754" s="2">
        <f t="shared" si="81"/>
        <v>0.38373829999909503</v>
      </c>
      <c r="B1754">
        <v>17598.714654399999</v>
      </c>
      <c r="C1754">
        <v>56</v>
      </c>
      <c r="D1754" t="s">
        <v>10</v>
      </c>
      <c r="E1754">
        <v>0.68899999999999995</v>
      </c>
      <c r="F1754">
        <v>2.0126354694366402E-3</v>
      </c>
      <c r="G1754">
        <v>-4.3291854858398399E-3</v>
      </c>
      <c r="H1754">
        <v>0</v>
      </c>
      <c r="I1754">
        <v>-173.286</v>
      </c>
      <c r="J1754">
        <v>-2.9580000000000002</v>
      </c>
      <c r="K1754">
        <v>-0.45</v>
      </c>
      <c r="L1754" s="2">
        <f t="shared" si="82"/>
        <v>4.6986432758421145E-4</v>
      </c>
      <c r="M1754" s="2">
        <f t="shared" si="83"/>
        <v>-1.3370742751496526E-2</v>
      </c>
    </row>
    <row r="1755" spans="1:13">
      <c r="A1755" s="2">
        <f t="shared" si="81"/>
        <v>0.38406659999964177</v>
      </c>
      <c r="B1755">
        <v>17598.714982699999</v>
      </c>
      <c r="C1755">
        <v>56</v>
      </c>
      <c r="D1755" t="s">
        <v>10</v>
      </c>
      <c r="E1755">
        <v>0.68899999999999995</v>
      </c>
      <c r="F1755">
        <v>2.0126354694366402E-3</v>
      </c>
      <c r="G1755">
        <v>-4.3291854858398399E-3</v>
      </c>
      <c r="H1755">
        <v>0</v>
      </c>
      <c r="I1755">
        <v>-173.286</v>
      </c>
      <c r="J1755">
        <v>-2.9580000000000002</v>
      </c>
      <c r="K1755">
        <v>-0.45</v>
      </c>
      <c r="L1755" s="2">
        <f t="shared" si="82"/>
        <v>4.705250758099279E-4</v>
      </c>
      <c r="M1755" s="2">
        <f t="shared" si="83"/>
        <v>-1.3372164023093894E-2</v>
      </c>
    </row>
    <row r="1756" spans="1:13">
      <c r="A1756" s="2">
        <f t="shared" si="81"/>
        <v>0.38453500000105123</v>
      </c>
      <c r="B1756">
        <v>17598.715451100001</v>
      </c>
      <c r="C1756">
        <v>56</v>
      </c>
      <c r="D1756" t="s">
        <v>10</v>
      </c>
      <c r="E1756">
        <v>0.68899999999999995</v>
      </c>
      <c r="F1756">
        <v>2.0126354694366402E-3</v>
      </c>
      <c r="G1756">
        <v>-4.3291854858398399E-3</v>
      </c>
      <c r="H1756">
        <v>0</v>
      </c>
      <c r="I1756">
        <v>-173.286</v>
      </c>
      <c r="J1756">
        <v>-2.9580000000000002</v>
      </c>
      <c r="K1756">
        <v>-0.45</v>
      </c>
      <c r="L1756" s="2">
        <f t="shared" si="82"/>
        <v>4.7146779426664875E-4</v>
      </c>
      <c r="M1756" s="2">
        <f t="shared" si="83"/>
        <v>-1.3374191813581564E-2</v>
      </c>
    </row>
    <row r="1757" spans="1:13">
      <c r="A1757" s="2">
        <f t="shared" si="81"/>
        <v>0.38466740000149002</v>
      </c>
      <c r="B1757">
        <v>17598.715583500001</v>
      </c>
      <c r="C1757">
        <v>56</v>
      </c>
      <c r="D1757" t="s">
        <v>10</v>
      </c>
      <c r="E1757">
        <v>0.68899999999999995</v>
      </c>
      <c r="F1757">
        <v>2.0126354694366402E-3</v>
      </c>
      <c r="G1757">
        <v>-4.3291854858398399E-3</v>
      </c>
      <c r="H1757">
        <v>0</v>
      </c>
      <c r="I1757">
        <v>-173.286</v>
      </c>
      <c r="J1757">
        <v>-2.9580000000000002</v>
      </c>
      <c r="K1757">
        <v>-0.45</v>
      </c>
      <c r="L1757" s="2">
        <f t="shared" si="82"/>
        <v>4.7173426720368531E-4</v>
      </c>
      <c r="M1757" s="2">
        <f t="shared" si="83"/>
        <v>-1.3374764997741789E-2</v>
      </c>
    </row>
    <row r="1758" spans="1:13">
      <c r="A1758" s="2">
        <f t="shared" si="81"/>
        <v>0.38489620000109426</v>
      </c>
      <c r="B1758">
        <v>17598.715812300001</v>
      </c>
      <c r="C1758">
        <v>56</v>
      </c>
      <c r="D1758" t="s">
        <v>10</v>
      </c>
      <c r="E1758">
        <v>0.68899999999999995</v>
      </c>
      <c r="F1758">
        <v>2.0126354694366402E-3</v>
      </c>
      <c r="G1758">
        <v>-4.3291854858398399E-3</v>
      </c>
      <c r="H1758">
        <v>0</v>
      </c>
      <c r="I1758">
        <v>-173.286</v>
      </c>
      <c r="J1758">
        <v>-2.9580000000000002</v>
      </c>
      <c r="K1758">
        <v>-0.45</v>
      </c>
      <c r="L1758" s="2">
        <f t="shared" si="82"/>
        <v>4.7219475819829587E-4</v>
      </c>
      <c r="M1758" s="2">
        <f t="shared" si="83"/>
        <v>-1.3375755515379235E-2</v>
      </c>
    </row>
    <row r="1759" spans="1:13">
      <c r="A1759" s="2">
        <f t="shared" si="81"/>
        <v>0.38518610000028275</v>
      </c>
      <c r="B1759">
        <v>17598.7161022</v>
      </c>
      <c r="C1759">
        <v>56</v>
      </c>
      <c r="D1759" t="s">
        <v>10</v>
      </c>
      <c r="E1759">
        <v>0.68899999999999995</v>
      </c>
      <c r="F1759">
        <v>2.0126354694366402E-3</v>
      </c>
      <c r="G1759">
        <v>-4.3291854858398399E-3</v>
      </c>
      <c r="H1759">
        <v>0</v>
      </c>
      <c r="I1759">
        <v>-173.286</v>
      </c>
      <c r="J1759">
        <v>-2.9580000000000002</v>
      </c>
      <c r="K1759">
        <v>-0.45</v>
      </c>
      <c r="L1759" s="2">
        <f t="shared" si="82"/>
        <v>4.7277822121925226E-4</v>
      </c>
      <c r="M1759" s="2">
        <f t="shared" si="83"/>
        <v>-1.3377010546248068E-2</v>
      </c>
    </row>
    <row r="1760" spans="1:13">
      <c r="A1760" s="2">
        <f t="shared" si="81"/>
        <v>0.385364000001573</v>
      </c>
      <c r="B1760">
        <v>17598.716280100001</v>
      </c>
      <c r="C1760">
        <v>56</v>
      </c>
      <c r="D1760" t="s">
        <v>10</v>
      </c>
      <c r="E1760">
        <v>0.68899999999999995</v>
      </c>
      <c r="F1760">
        <v>2.0126354694366402E-3</v>
      </c>
      <c r="G1760">
        <v>-4.3291854858398399E-3</v>
      </c>
      <c r="H1760">
        <v>0</v>
      </c>
      <c r="I1760">
        <v>-173.286</v>
      </c>
      <c r="J1760">
        <v>-2.9580000000000002</v>
      </c>
      <c r="K1760">
        <v>-0.45</v>
      </c>
      <c r="L1760" s="2">
        <f t="shared" si="82"/>
        <v>4.7313626907186183E-4</v>
      </c>
      <c r="M1760" s="2">
        <f t="shared" si="83"/>
        <v>-1.3377780708351585E-2</v>
      </c>
    </row>
    <row r="1761" spans="1:13">
      <c r="A1761" s="2">
        <f t="shared" si="81"/>
        <v>0.3855427000016789</v>
      </c>
      <c r="B1761">
        <v>17598.716458800001</v>
      </c>
      <c r="C1761">
        <v>56</v>
      </c>
      <c r="D1761" t="s">
        <v>10</v>
      </c>
      <c r="E1761">
        <v>0.68899999999999995</v>
      </c>
      <c r="F1761">
        <v>2.0126354694366402E-3</v>
      </c>
      <c r="G1761">
        <v>-4.3291854858398399E-3</v>
      </c>
      <c r="H1761">
        <v>0</v>
      </c>
      <c r="I1761">
        <v>-173.286</v>
      </c>
      <c r="J1761">
        <v>-2.9580000000000002</v>
      </c>
      <c r="K1761">
        <v>-0.45</v>
      </c>
      <c r="L1761" s="2">
        <f t="shared" si="82"/>
        <v>4.7349592703046329E-4</v>
      </c>
      <c r="M1761" s="2">
        <f t="shared" si="83"/>
        <v>-1.3378554333798363E-2</v>
      </c>
    </row>
    <row r="1762" spans="1:13">
      <c r="A1762" s="2">
        <f t="shared" si="81"/>
        <v>0.38577390000136802</v>
      </c>
      <c r="B1762">
        <v>17598.716690000001</v>
      </c>
      <c r="C1762">
        <v>56</v>
      </c>
      <c r="D1762" t="s">
        <v>10</v>
      </c>
      <c r="E1762">
        <v>0.68899999999999995</v>
      </c>
      <c r="F1762">
        <v>2.0126354694366402E-3</v>
      </c>
      <c r="G1762">
        <v>-4.3291854858398399E-3</v>
      </c>
      <c r="H1762">
        <v>0</v>
      </c>
      <c r="I1762">
        <v>-173.286</v>
      </c>
      <c r="J1762">
        <v>-2.9580000000000002</v>
      </c>
      <c r="K1762">
        <v>-0.45</v>
      </c>
      <c r="L1762" s="2">
        <f t="shared" si="82"/>
        <v>4.7396124835037137E-4</v>
      </c>
      <c r="M1762" s="2">
        <f t="shared" si="83"/>
        <v>-1.3379555241481343E-2</v>
      </c>
    </row>
    <row r="1763" spans="1:13">
      <c r="A1763" s="2">
        <f t="shared" si="81"/>
        <v>0.38597149999986868</v>
      </c>
      <c r="B1763">
        <v>17598.7168876</v>
      </c>
      <c r="C1763">
        <v>56</v>
      </c>
      <c r="D1763" t="s">
        <v>10</v>
      </c>
      <c r="E1763">
        <v>0.68899999999999995</v>
      </c>
      <c r="F1763">
        <v>2.0126354694366402E-3</v>
      </c>
      <c r="G1763">
        <v>-4.3291854858398399E-3</v>
      </c>
      <c r="H1763">
        <v>0</v>
      </c>
      <c r="I1763">
        <v>-173.286</v>
      </c>
      <c r="J1763">
        <v>-2.9580000000000002</v>
      </c>
      <c r="K1763">
        <v>-0.45</v>
      </c>
      <c r="L1763" s="2">
        <f t="shared" si="82"/>
        <v>4.7435894511611441E-4</v>
      </c>
      <c r="M1763" s="2">
        <f t="shared" si="83"/>
        <v>-1.3380410688526854E-2</v>
      </c>
    </row>
    <row r="1764" spans="1:13">
      <c r="A1764" s="2">
        <f t="shared" si="81"/>
        <v>0.38623279999956139</v>
      </c>
      <c r="B1764">
        <v>17598.717148899999</v>
      </c>
      <c r="C1764">
        <v>56</v>
      </c>
      <c r="D1764" t="s">
        <v>10</v>
      </c>
      <c r="E1764">
        <v>0.68899999999999995</v>
      </c>
      <c r="F1764">
        <v>2.0126354694366402E-3</v>
      </c>
      <c r="G1764">
        <v>-4.3291854858398399E-3</v>
      </c>
      <c r="H1764">
        <v>0</v>
      </c>
      <c r="I1764">
        <v>-173.286</v>
      </c>
      <c r="J1764">
        <v>-2.9580000000000002</v>
      </c>
      <c r="K1764">
        <v>-0.45</v>
      </c>
      <c r="L1764" s="2">
        <f t="shared" si="82"/>
        <v>4.7488484676365975E-4</v>
      </c>
      <c r="M1764" s="2">
        <f t="shared" si="83"/>
        <v>-1.3381541904692974E-2</v>
      </c>
    </row>
    <row r="1765" spans="1:13">
      <c r="A1765" s="2">
        <f t="shared" si="81"/>
        <v>0.38636720000067726</v>
      </c>
      <c r="B1765">
        <v>17598.7172833</v>
      </c>
      <c r="C1765">
        <v>56</v>
      </c>
      <c r="D1765" t="s">
        <v>10</v>
      </c>
      <c r="E1765">
        <v>0.68899999999999995</v>
      </c>
      <c r="F1765">
        <v>2.0126354694366402E-3</v>
      </c>
      <c r="G1765">
        <v>-4.3291854858398399E-3</v>
      </c>
      <c r="H1765">
        <v>0</v>
      </c>
      <c r="I1765">
        <v>-173.286</v>
      </c>
      <c r="J1765">
        <v>-2.9580000000000002</v>
      </c>
      <c r="K1765">
        <v>-0.45</v>
      </c>
      <c r="L1765" s="2">
        <f t="shared" si="82"/>
        <v>4.7515534497299787E-4</v>
      </c>
      <c r="M1765" s="2">
        <f t="shared" si="83"/>
        <v>-1.3382123747227101E-2</v>
      </c>
    </row>
    <row r="1766" spans="1:13">
      <c r="A1766" s="2">
        <f t="shared" si="81"/>
        <v>0.38647860000128276</v>
      </c>
      <c r="B1766">
        <v>17598.717394700001</v>
      </c>
      <c r="C1766">
        <v>56</v>
      </c>
      <c r="D1766" t="s">
        <v>10</v>
      </c>
      <c r="E1766">
        <v>0.68899999999999995</v>
      </c>
      <c r="F1766">
        <v>2.0126354694366402E-3</v>
      </c>
      <c r="G1766">
        <v>-4.3291854858398399E-3</v>
      </c>
      <c r="H1766">
        <v>0</v>
      </c>
      <c r="I1766">
        <v>-173.286</v>
      </c>
      <c r="J1766">
        <v>-2.9580000000000002</v>
      </c>
      <c r="K1766">
        <v>-0.45</v>
      </c>
      <c r="L1766" s="2">
        <f t="shared" si="82"/>
        <v>4.7537955256551174E-4</v>
      </c>
      <c r="M1766" s="2">
        <f t="shared" si="83"/>
        <v>-1.3382606018492844E-2</v>
      </c>
    </row>
    <row r="1767" spans="1:13">
      <c r="A1767" s="2">
        <f t="shared" si="81"/>
        <v>0.38659080000070389</v>
      </c>
      <c r="B1767">
        <v>17598.7175069</v>
      </c>
      <c r="C1767">
        <v>56</v>
      </c>
      <c r="D1767" t="s">
        <v>10</v>
      </c>
      <c r="E1767">
        <v>0.68899999999999995</v>
      </c>
      <c r="F1767">
        <v>2.0126354694366402E-3</v>
      </c>
      <c r="G1767">
        <v>-4.3291854858398399E-3</v>
      </c>
      <c r="H1767">
        <v>0</v>
      </c>
      <c r="I1767">
        <v>-173.286</v>
      </c>
      <c r="J1767">
        <v>-2.9580000000000002</v>
      </c>
      <c r="K1767">
        <v>-0.45</v>
      </c>
      <c r="L1767" s="2">
        <f t="shared" si="82"/>
        <v>4.7560537026401751E-4</v>
      </c>
      <c r="M1767" s="2">
        <f t="shared" si="83"/>
        <v>-1.338309175310185E-2</v>
      </c>
    </row>
    <row r="1768" spans="1:13">
      <c r="A1768" s="2">
        <f t="shared" si="81"/>
        <v>0.38670949999868753</v>
      </c>
      <c r="B1768">
        <v>17598.717625599998</v>
      </c>
      <c r="C1768">
        <v>56</v>
      </c>
      <c r="D1768" t="s">
        <v>10</v>
      </c>
      <c r="E1768">
        <v>0.68899999999999995</v>
      </c>
      <c r="F1768">
        <v>2.0126354694366402E-3</v>
      </c>
      <c r="G1768">
        <v>-4.3291854858398399E-3</v>
      </c>
      <c r="H1768">
        <v>0</v>
      </c>
      <c r="I1768">
        <v>-173.286</v>
      </c>
      <c r="J1768">
        <v>-2.9580000000000002</v>
      </c>
      <c r="K1768">
        <v>-0.45</v>
      </c>
      <c r="L1768" s="2">
        <f t="shared" si="82"/>
        <v>4.7584427009018145E-4</v>
      </c>
      <c r="M1768" s="2">
        <f t="shared" si="83"/>
        <v>-1.338360562741029E-2</v>
      </c>
    </row>
    <row r="1769" spans="1:13">
      <c r="A1769" s="2">
        <f t="shared" si="81"/>
        <v>0.38681709999946179</v>
      </c>
      <c r="B1769">
        <v>17598.717733199999</v>
      </c>
      <c r="C1769">
        <v>56</v>
      </c>
      <c r="D1769" t="s">
        <v>10</v>
      </c>
      <c r="E1769">
        <v>0.68899999999999995</v>
      </c>
      <c r="F1769">
        <v>2.0126354694366402E-3</v>
      </c>
      <c r="G1769">
        <v>-4.3291854858398399E-3</v>
      </c>
      <c r="H1769">
        <v>0</v>
      </c>
      <c r="I1769">
        <v>-173.286</v>
      </c>
      <c r="J1769">
        <v>-2.9580000000000002</v>
      </c>
      <c r="K1769">
        <v>-0.45</v>
      </c>
      <c r="L1769" s="2">
        <f t="shared" si="82"/>
        <v>4.7606082966825114E-4</v>
      </c>
      <c r="M1769" s="2">
        <f t="shared" si="83"/>
        <v>-1.3384071447771918E-2</v>
      </c>
    </row>
    <row r="1770" spans="1:13">
      <c r="A1770" s="2">
        <f t="shared" si="81"/>
        <v>0.38705309999932069</v>
      </c>
      <c r="B1770">
        <v>17598.717969199999</v>
      </c>
      <c r="C1770">
        <v>56</v>
      </c>
      <c r="D1770" t="s">
        <v>10</v>
      </c>
      <c r="E1770">
        <v>0.68899999999999995</v>
      </c>
      <c r="F1770">
        <v>2.0126354694366402E-3</v>
      </c>
      <c r="G1770">
        <v>-4.3291854858398399E-3</v>
      </c>
      <c r="H1770">
        <v>0</v>
      </c>
      <c r="I1770">
        <v>-173.286</v>
      </c>
      <c r="J1770">
        <v>-2.9580000000000002</v>
      </c>
      <c r="K1770">
        <v>-0.45</v>
      </c>
      <c r="L1770" s="2">
        <f t="shared" si="82"/>
        <v>4.7653581163875419E-4</v>
      </c>
      <c r="M1770" s="2">
        <f t="shared" si="83"/>
        <v>-1.3385093135545966E-2</v>
      </c>
    </row>
    <row r="1771" spans="1:13">
      <c r="A1771" s="2">
        <f t="shared" si="81"/>
        <v>0.3873425000019779</v>
      </c>
      <c r="B1771">
        <v>17598.718258600002</v>
      </c>
      <c r="C1771">
        <v>56</v>
      </c>
      <c r="D1771" t="s">
        <v>10</v>
      </c>
      <c r="E1771">
        <v>0.68899999999999995</v>
      </c>
      <c r="F1771">
        <v>2.0126354694366402E-3</v>
      </c>
      <c r="G1771">
        <v>-4.3291854858398399E-3</v>
      </c>
      <c r="H1771">
        <v>0</v>
      </c>
      <c r="I1771">
        <v>-173.286</v>
      </c>
      <c r="J1771">
        <v>-2.9580000000000002</v>
      </c>
      <c r="K1771">
        <v>-0.45</v>
      </c>
      <c r="L1771" s="2">
        <f t="shared" si="82"/>
        <v>4.7711826834895716E-4</v>
      </c>
      <c r="M1771" s="2">
        <f t="shared" si="83"/>
        <v>-1.3386346001837071E-2</v>
      </c>
    </row>
    <row r="1772" spans="1:13">
      <c r="A1772" s="2">
        <f t="shared" si="81"/>
        <v>0.3875015000012354</v>
      </c>
      <c r="B1772">
        <v>17598.718417600001</v>
      </c>
      <c r="C1772">
        <v>56</v>
      </c>
      <c r="D1772" t="s">
        <v>10</v>
      </c>
      <c r="E1772">
        <v>0.68899999999999995</v>
      </c>
      <c r="F1772">
        <v>2.0126354694366402E-3</v>
      </c>
      <c r="G1772">
        <v>-4.3291854858398399E-3</v>
      </c>
      <c r="H1772">
        <v>0</v>
      </c>
      <c r="I1772">
        <v>-173.286</v>
      </c>
      <c r="J1772">
        <v>-2.9580000000000002</v>
      </c>
      <c r="K1772">
        <v>-0.45</v>
      </c>
      <c r="L1772" s="2">
        <f t="shared" si="82"/>
        <v>4.774382773871032E-4</v>
      </c>
      <c r="M1772" s="2">
        <f t="shared" si="83"/>
        <v>-1.3387034342326106E-2</v>
      </c>
    </row>
    <row r="1773" spans="1:13">
      <c r="A1773" s="2">
        <f t="shared" si="81"/>
        <v>0.38764140000057523</v>
      </c>
      <c r="B1773">
        <v>17598.7185575</v>
      </c>
      <c r="C1773">
        <v>56</v>
      </c>
      <c r="D1773" t="s">
        <v>10</v>
      </c>
      <c r="E1773">
        <v>0.68899999999999995</v>
      </c>
      <c r="F1773">
        <v>2.0126354694366402E-3</v>
      </c>
      <c r="G1773">
        <v>-4.3291854858398399E-3</v>
      </c>
      <c r="H1773">
        <v>0</v>
      </c>
      <c r="I1773">
        <v>-173.286</v>
      </c>
      <c r="J1773">
        <v>-2.9580000000000002</v>
      </c>
      <c r="K1773">
        <v>-0.45</v>
      </c>
      <c r="L1773" s="2">
        <f t="shared" si="82"/>
        <v>4.7771984508794871E-4</v>
      </c>
      <c r="M1773" s="2">
        <f t="shared" si="83"/>
        <v>-1.3387639995372716E-2</v>
      </c>
    </row>
    <row r="1774" spans="1:13">
      <c r="A1774" s="2">
        <f t="shared" si="81"/>
        <v>0.38794810000035795</v>
      </c>
      <c r="B1774">
        <v>17598.7188642</v>
      </c>
      <c r="C1774">
        <v>56</v>
      </c>
      <c r="D1774" t="s">
        <v>10</v>
      </c>
      <c r="E1774">
        <v>0.68899999999999995</v>
      </c>
      <c r="F1774">
        <v>2.0126354694366402E-3</v>
      </c>
      <c r="G1774">
        <v>-4.3291854858398399E-3</v>
      </c>
      <c r="H1774">
        <v>0</v>
      </c>
      <c r="I1774">
        <v>-173.286</v>
      </c>
      <c r="J1774">
        <v>-2.9580000000000002</v>
      </c>
      <c r="K1774">
        <v>-0.45</v>
      </c>
      <c r="L1774" s="2">
        <f t="shared" si="82"/>
        <v>4.7833712038598765E-4</v>
      </c>
      <c r="M1774" s="2">
        <f t="shared" si="83"/>
        <v>-1.3388967756560283E-2</v>
      </c>
    </row>
    <row r="1775" spans="1:13">
      <c r="A1775" s="2">
        <f t="shared" si="81"/>
        <v>0.3884053000001586</v>
      </c>
      <c r="B1775">
        <v>17598.7193214</v>
      </c>
      <c r="C1775">
        <v>56</v>
      </c>
      <c r="D1775" t="s">
        <v>10</v>
      </c>
      <c r="E1775">
        <v>0.68899999999999995</v>
      </c>
      <c r="F1775">
        <v>2.0126354694366402E-3</v>
      </c>
      <c r="G1775">
        <v>-4.3291854858398399E-3</v>
      </c>
      <c r="H1775">
        <v>0</v>
      </c>
      <c r="I1775">
        <v>-173.286</v>
      </c>
      <c r="J1775">
        <v>-2.9580000000000002</v>
      </c>
      <c r="K1775">
        <v>-0.45</v>
      </c>
      <c r="L1775" s="2">
        <f t="shared" si="82"/>
        <v>4.7925729732221288E-4</v>
      </c>
      <c r="M1775" s="2">
        <f t="shared" si="83"/>
        <v>-1.3390947060163546E-2</v>
      </c>
    </row>
    <row r="1776" spans="1:13">
      <c r="A1776" s="2">
        <f t="shared" si="81"/>
        <v>0.38856569999916246</v>
      </c>
      <c r="B1776">
        <v>17598.719481799999</v>
      </c>
      <c r="C1776">
        <v>56</v>
      </c>
      <c r="D1776" t="s">
        <v>10</v>
      </c>
      <c r="E1776">
        <v>0.68899999999999995</v>
      </c>
      <c r="F1776">
        <v>2.0126354694366402E-3</v>
      </c>
      <c r="G1776">
        <v>-4.3291854858398399E-3</v>
      </c>
      <c r="H1776">
        <v>0</v>
      </c>
      <c r="I1776">
        <v>-173.286</v>
      </c>
      <c r="J1776">
        <v>-2.9580000000000002</v>
      </c>
      <c r="K1776">
        <v>-0.45</v>
      </c>
      <c r="L1776" s="2">
        <f t="shared" si="82"/>
        <v>4.7958012404950565E-4</v>
      </c>
      <c r="M1776" s="2">
        <f t="shared" si="83"/>
        <v>-1.3391641461511162E-2</v>
      </c>
    </row>
    <row r="1777" spans="1:13">
      <c r="A1777" s="2">
        <f t="shared" si="81"/>
        <v>0.38872249999985797</v>
      </c>
      <c r="B1777">
        <v>17598.7196386</v>
      </c>
      <c r="C1777">
        <v>56</v>
      </c>
      <c r="D1777" t="s">
        <v>10</v>
      </c>
      <c r="E1777">
        <v>0.68899999999999995</v>
      </c>
      <c r="F1777">
        <v>2.0126354694366402E-3</v>
      </c>
      <c r="G1777">
        <v>-4.3291854858398399E-3</v>
      </c>
      <c r="H1777">
        <v>0</v>
      </c>
      <c r="I1777">
        <v>-173.286</v>
      </c>
      <c r="J1777">
        <v>-2.9580000000000002</v>
      </c>
      <c r="K1777">
        <v>-0.45</v>
      </c>
      <c r="L1777" s="2">
        <f t="shared" si="82"/>
        <v>4.7989570529251313E-4</v>
      </c>
      <c r="M1777" s="2">
        <f t="shared" si="83"/>
        <v>-1.3392320277798353E-2</v>
      </c>
    </row>
    <row r="1778" spans="1:13">
      <c r="A1778" s="2">
        <f t="shared" si="81"/>
        <v>0.38898609999887412</v>
      </c>
      <c r="B1778">
        <v>17598.719902199999</v>
      </c>
      <c r="C1778">
        <v>56</v>
      </c>
      <c r="D1778" t="s">
        <v>10</v>
      </c>
      <c r="E1778">
        <v>0.68899999999999995</v>
      </c>
      <c r="F1778">
        <v>2.0126354694366402E-3</v>
      </c>
      <c r="G1778">
        <v>-4.3291854858398399E-3</v>
      </c>
      <c r="H1778">
        <v>0</v>
      </c>
      <c r="I1778">
        <v>-173.286</v>
      </c>
      <c r="J1778">
        <v>-2.9580000000000002</v>
      </c>
      <c r="K1778">
        <v>-0.45</v>
      </c>
      <c r="L1778" s="2">
        <f t="shared" si="82"/>
        <v>4.804262360002765E-4</v>
      </c>
      <c r="M1778" s="2">
        <f t="shared" si="83"/>
        <v>-1.339346145108816E-2</v>
      </c>
    </row>
    <row r="1779" spans="1:13">
      <c r="A1779" s="2">
        <f t="shared" si="81"/>
        <v>0.38921340000160853</v>
      </c>
      <c r="B1779">
        <v>17598.720129500001</v>
      </c>
      <c r="C1779">
        <v>56</v>
      </c>
      <c r="D1779" t="s">
        <v>10</v>
      </c>
      <c r="E1779">
        <v>0.68899999999999995</v>
      </c>
      <c r="F1779">
        <v>2.0126354694366402E-3</v>
      </c>
      <c r="G1779">
        <v>-4.3291854858398399E-3</v>
      </c>
      <c r="H1779">
        <v>0</v>
      </c>
      <c r="I1779">
        <v>-173.286</v>
      </c>
      <c r="J1779">
        <v>-2.9580000000000002</v>
      </c>
      <c r="K1779">
        <v>-0.45</v>
      </c>
      <c r="L1779" s="2">
        <f t="shared" si="82"/>
        <v>4.808837080479828E-4</v>
      </c>
      <c r="M1779" s="2">
        <f t="shared" si="83"/>
        <v>-1.339444547496093E-2</v>
      </c>
    </row>
    <row r="1780" spans="1:13">
      <c r="A1780" s="2">
        <f t="shared" si="81"/>
        <v>0.38961339999877964</v>
      </c>
      <c r="B1780">
        <v>17598.720529499999</v>
      </c>
      <c r="C1780">
        <v>56</v>
      </c>
      <c r="D1780" t="s">
        <v>10</v>
      </c>
      <c r="E1780">
        <v>0.68899999999999995</v>
      </c>
      <c r="F1780">
        <v>2.0126354694366402E-3</v>
      </c>
      <c r="G1780">
        <v>-4.3291854858398399E-3</v>
      </c>
      <c r="H1780">
        <v>0</v>
      </c>
      <c r="I1780">
        <v>-173.286</v>
      </c>
      <c r="J1780">
        <v>-2.9580000000000002</v>
      </c>
      <c r="K1780">
        <v>-0.45</v>
      </c>
      <c r="L1780" s="2">
        <f t="shared" si="82"/>
        <v>4.8168876223006392E-4</v>
      </c>
      <c r="M1780" s="2">
        <f t="shared" si="83"/>
        <v>-1.339617714914302E-2</v>
      </c>
    </row>
    <row r="1781" spans="1:13">
      <c r="A1781" s="2">
        <f t="shared" si="81"/>
        <v>0.38984849999906146</v>
      </c>
      <c r="B1781">
        <v>17598.720764599999</v>
      </c>
      <c r="C1781">
        <v>56</v>
      </c>
      <c r="D1781" t="s">
        <v>10</v>
      </c>
      <c r="E1781">
        <v>0.68899999999999995</v>
      </c>
      <c r="F1781">
        <v>2.0126354694366402E-3</v>
      </c>
      <c r="G1781">
        <v>-4.3291854858398399E-3</v>
      </c>
      <c r="H1781">
        <v>0</v>
      </c>
      <c r="I1781">
        <v>-173.286</v>
      </c>
      <c r="J1781">
        <v>-2.9580000000000002</v>
      </c>
      <c r="K1781">
        <v>-0.45</v>
      </c>
      <c r="L1781" s="2">
        <f t="shared" si="82"/>
        <v>4.8216193282949566E-4</v>
      </c>
      <c r="M1781" s="2">
        <f t="shared" si="83"/>
        <v>-1.339719494065196E-2</v>
      </c>
    </row>
    <row r="1782" spans="1:13">
      <c r="A1782" s="2">
        <f t="shared" si="81"/>
        <v>0.39000920000034967</v>
      </c>
      <c r="B1782">
        <v>17598.7209253</v>
      </c>
      <c r="C1782">
        <v>56</v>
      </c>
      <c r="D1782" t="s">
        <v>10</v>
      </c>
      <c r="E1782">
        <v>0.68899999999999995</v>
      </c>
      <c r="F1782">
        <v>2.0126354694366402E-3</v>
      </c>
      <c r="G1782">
        <v>-4.3291854858398399E-3</v>
      </c>
      <c r="H1782">
        <v>0</v>
      </c>
      <c r="I1782">
        <v>-173.286</v>
      </c>
      <c r="J1782">
        <v>-2.9580000000000002</v>
      </c>
      <c r="K1782">
        <v>-0.45</v>
      </c>
      <c r="L1782" s="2">
        <f t="shared" si="82"/>
        <v>4.824853633520268E-4</v>
      </c>
      <c r="M1782" s="2">
        <f t="shared" si="83"/>
        <v>-1.3397890640765112E-2</v>
      </c>
    </row>
    <row r="1783" spans="1:13">
      <c r="A1783" s="2">
        <f t="shared" si="81"/>
        <v>0.39024710000012419</v>
      </c>
      <c r="B1783">
        <v>17598.7211632</v>
      </c>
      <c r="C1783">
        <v>56</v>
      </c>
      <c r="D1783" t="s">
        <v>10</v>
      </c>
      <c r="E1783">
        <v>0.68899999999999995</v>
      </c>
      <c r="F1783">
        <v>2.0126354694366402E-3</v>
      </c>
      <c r="G1783">
        <v>-4.3291854858398399E-3</v>
      </c>
      <c r="H1783">
        <v>0</v>
      </c>
      <c r="I1783">
        <v>-173.286</v>
      </c>
      <c r="J1783">
        <v>-2.9580000000000002</v>
      </c>
      <c r="K1783">
        <v>-0.45</v>
      </c>
      <c r="L1783" s="2">
        <f t="shared" si="82"/>
        <v>4.8296416932975199E-4</v>
      </c>
      <c r="M1783" s="2">
        <f t="shared" si="83"/>
        <v>-1.3398920553991217E-2</v>
      </c>
    </row>
    <row r="1784" spans="1:13">
      <c r="A1784" s="2">
        <f t="shared" si="81"/>
        <v>0.39042980000158423</v>
      </c>
      <c r="B1784">
        <v>17598.721345900001</v>
      </c>
      <c r="C1784">
        <v>56</v>
      </c>
      <c r="D1784" t="s">
        <v>10</v>
      </c>
      <c r="E1784">
        <v>0.68899999999999995</v>
      </c>
      <c r="F1784">
        <v>2.0126354694366402E-3</v>
      </c>
      <c r="G1784">
        <v>-4.3291854858398399E-3</v>
      </c>
      <c r="H1784">
        <v>0</v>
      </c>
      <c r="I1784">
        <v>-173.286</v>
      </c>
      <c r="J1784">
        <v>-2.9580000000000002</v>
      </c>
      <c r="K1784">
        <v>-0.45</v>
      </c>
      <c r="L1784" s="2">
        <f t="shared" si="82"/>
        <v>4.8333187783295659E-4</v>
      </c>
      <c r="M1784" s="2">
        <f t="shared" si="83"/>
        <v>-1.3399711496185801E-2</v>
      </c>
    </row>
    <row r="1785" spans="1:13">
      <c r="A1785" s="2">
        <f t="shared" si="81"/>
        <v>0.39066509999975096</v>
      </c>
      <c r="B1785">
        <v>17598.721581199999</v>
      </c>
      <c r="C1785">
        <v>56</v>
      </c>
      <c r="D1785" t="s">
        <v>10</v>
      </c>
      <c r="E1785">
        <v>0.68899999999999995</v>
      </c>
      <c r="F1785">
        <v>2.0126354694366402E-3</v>
      </c>
      <c r="G1785">
        <v>-4.3291854858398399E-3</v>
      </c>
      <c r="H1785">
        <v>0</v>
      </c>
      <c r="I1785">
        <v>-173.286</v>
      </c>
      <c r="J1785">
        <v>-2.9580000000000002</v>
      </c>
      <c r="K1785">
        <v>-0.45</v>
      </c>
      <c r="L1785" s="2">
        <f t="shared" si="82"/>
        <v>4.8380545095522533E-4</v>
      </c>
      <c r="M1785" s="2">
        <f t="shared" si="83"/>
        <v>-1.3400730153522682E-2</v>
      </c>
    </row>
    <row r="1786" spans="1:13">
      <c r="A1786" s="2">
        <f t="shared" si="81"/>
        <v>0.39100759999928414</v>
      </c>
      <c r="B1786">
        <v>17598.721923699999</v>
      </c>
      <c r="C1786">
        <v>56</v>
      </c>
      <c r="D1786" t="s">
        <v>10</v>
      </c>
      <c r="E1786">
        <v>0.68899999999999995</v>
      </c>
      <c r="F1786">
        <v>2.0126354694366402E-3</v>
      </c>
      <c r="G1786">
        <v>-4.3291854858398399E-3</v>
      </c>
      <c r="H1786">
        <v>0</v>
      </c>
      <c r="I1786">
        <v>-173.286</v>
      </c>
      <c r="J1786">
        <v>-2.9580000000000002</v>
      </c>
      <c r="K1786">
        <v>-0.45</v>
      </c>
      <c r="L1786" s="2">
        <f t="shared" si="82"/>
        <v>4.8449477860256781E-4</v>
      </c>
      <c r="M1786" s="2">
        <f t="shared" si="83"/>
        <v>-1.3402212899549562E-2</v>
      </c>
    </row>
    <row r="1787" spans="1:13">
      <c r="A1787" s="2">
        <f t="shared" si="81"/>
        <v>0.39124530000117375</v>
      </c>
      <c r="B1787">
        <v>17598.722161400001</v>
      </c>
      <c r="C1787">
        <v>56</v>
      </c>
      <c r="D1787" t="s">
        <v>10</v>
      </c>
      <c r="E1787">
        <v>0.68899999999999995</v>
      </c>
      <c r="F1787">
        <v>2.0126354694366402E-3</v>
      </c>
      <c r="G1787">
        <v>-4.3291854858398399E-3</v>
      </c>
      <c r="H1787">
        <v>0</v>
      </c>
      <c r="I1787">
        <v>-173.286</v>
      </c>
      <c r="J1787">
        <v>-2.9580000000000002</v>
      </c>
      <c r="K1787">
        <v>-0.45</v>
      </c>
      <c r="L1787" s="2">
        <f t="shared" si="82"/>
        <v>4.84973182057456E-4</v>
      </c>
      <c r="M1787" s="2">
        <f t="shared" si="83"/>
        <v>-1.3403241946947727E-2</v>
      </c>
    </row>
    <row r="1788" spans="1:13">
      <c r="A1788" s="2">
        <f t="shared" si="81"/>
        <v>0.39153150000129244</v>
      </c>
      <c r="B1788">
        <v>17598.722447600001</v>
      </c>
      <c r="C1788">
        <v>56</v>
      </c>
      <c r="D1788" t="s">
        <v>10</v>
      </c>
      <c r="E1788">
        <v>0.68899999999999995</v>
      </c>
      <c r="F1788">
        <v>2.0126354694366402E-3</v>
      </c>
      <c r="G1788">
        <v>-4.3291854858398399E-3</v>
      </c>
      <c r="H1788">
        <v>0</v>
      </c>
      <c r="I1788">
        <v>-173.286</v>
      </c>
      <c r="J1788">
        <v>-2.9580000000000002</v>
      </c>
      <c r="K1788">
        <v>-0.45</v>
      </c>
      <c r="L1788" s="2">
        <f t="shared" si="82"/>
        <v>4.8554919832904768E-4</v>
      </c>
      <c r="M1788" s="2">
        <f t="shared" si="83"/>
        <v>-1.3404480959834288E-2</v>
      </c>
    </row>
    <row r="1789" spans="1:13">
      <c r="A1789" s="2">
        <f t="shared" si="81"/>
        <v>0.3916681000009703</v>
      </c>
      <c r="B1789">
        <v>17598.722584200001</v>
      </c>
      <c r="C1789">
        <v>56</v>
      </c>
      <c r="D1789" t="s">
        <v>10</v>
      </c>
      <c r="E1789">
        <v>0.68899999999999995</v>
      </c>
      <c r="F1789">
        <v>2.0126354694366402E-3</v>
      </c>
      <c r="G1789">
        <v>-4.3291854858398399E-3</v>
      </c>
      <c r="H1789">
        <v>0</v>
      </c>
      <c r="I1789">
        <v>-173.286</v>
      </c>
      <c r="J1789">
        <v>-2.9580000000000002</v>
      </c>
      <c r="K1789">
        <v>-0.45</v>
      </c>
      <c r="L1789" s="2">
        <f t="shared" si="82"/>
        <v>4.8582412433352437E-4</v>
      </c>
      <c r="M1789" s="2">
        <f t="shared" si="83"/>
        <v>-1.3405072326570259E-2</v>
      </c>
    </row>
    <row r="1790" spans="1:13">
      <c r="A1790" s="2">
        <f t="shared" si="81"/>
        <v>0.39228649999859044</v>
      </c>
      <c r="B1790">
        <v>17598.723202599998</v>
      </c>
      <c r="C1790">
        <v>56</v>
      </c>
      <c r="D1790" t="s">
        <v>10</v>
      </c>
      <c r="E1790">
        <v>0.68899999999999995</v>
      </c>
      <c r="F1790">
        <v>2.0126354694366402E-3</v>
      </c>
      <c r="G1790">
        <v>-4.3291854858398399E-3</v>
      </c>
      <c r="H1790">
        <v>0</v>
      </c>
      <c r="I1790">
        <v>-173.286</v>
      </c>
      <c r="J1790">
        <v>-2.9580000000000002</v>
      </c>
      <c r="K1790">
        <v>-0.45</v>
      </c>
      <c r="L1790" s="2">
        <f t="shared" si="82"/>
        <v>4.8706873810303421E-4</v>
      </c>
      <c r="M1790" s="2">
        <f t="shared" si="83"/>
        <v>-1.34077494948644E-2</v>
      </c>
    </row>
    <row r="1791" spans="1:13">
      <c r="A1791" s="2">
        <f t="shared" si="81"/>
        <v>0.39244609999877866</v>
      </c>
      <c r="B1791">
        <v>17598.723362199999</v>
      </c>
      <c r="C1791">
        <v>56</v>
      </c>
      <c r="D1791" t="s">
        <v>10</v>
      </c>
      <c r="E1791">
        <v>0.68899999999999995</v>
      </c>
      <c r="F1791">
        <v>2.0126354694366402E-3</v>
      </c>
      <c r="G1791">
        <v>-4.3291854858398399E-3</v>
      </c>
      <c r="H1791">
        <v>0</v>
      </c>
      <c r="I1791">
        <v>-173.286</v>
      </c>
      <c r="J1791">
        <v>-2.9580000000000002</v>
      </c>
      <c r="K1791">
        <v>-0.45</v>
      </c>
      <c r="L1791" s="2">
        <f t="shared" si="82"/>
        <v>4.8738995472433514E-4</v>
      </c>
      <c r="M1791" s="2">
        <f t="shared" si="83"/>
        <v>-1.3408440432868754E-2</v>
      </c>
    </row>
    <row r="1792" spans="1:13">
      <c r="A1792" s="2">
        <f t="shared" si="81"/>
        <v>0.39264330000150949</v>
      </c>
      <c r="B1792">
        <v>17598.723559400001</v>
      </c>
      <c r="C1792">
        <v>56</v>
      </c>
      <c r="D1792" t="s">
        <v>10</v>
      </c>
      <c r="E1792">
        <v>0.68899999999999995</v>
      </c>
      <c r="F1792">
        <v>2.0126354694366402E-3</v>
      </c>
      <c r="G1792">
        <v>-4.3291854858398399E-3</v>
      </c>
      <c r="H1792">
        <v>0</v>
      </c>
      <c r="I1792">
        <v>-173.286</v>
      </c>
      <c r="J1792">
        <v>-2.9580000000000002</v>
      </c>
      <c r="K1792">
        <v>-0.45</v>
      </c>
      <c r="L1792" s="2">
        <f t="shared" si="82"/>
        <v>4.8778684644440419E-4</v>
      </c>
      <c r="M1792" s="2">
        <f t="shared" si="83"/>
        <v>-1.3409294148258383E-2</v>
      </c>
    </row>
    <row r="1793" spans="1:13">
      <c r="A1793" s="2">
        <f t="shared" si="81"/>
        <v>0.39278439999907278</v>
      </c>
      <c r="B1793">
        <v>17598.723700499999</v>
      </c>
      <c r="C1793">
        <v>56</v>
      </c>
      <c r="D1793" t="s">
        <v>10</v>
      </c>
      <c r="E1793">
        <v>0.68899999999999995</v>
      </c>
      <c r="F1793">
        <v>2.0126354694366402E-3</v>
      </c>
      <c r="G1793">
        <v>-4.3291854858398399E-3</v>
      </c>
      <c r="H1793">
        <v>0</v>
      </c>
      <c r="I1793">
        <v>-173.286</v>
      </c>
      <c r="J1793">
        <v>-2.9580000000000002</v>
      </c>
      <c r="K1793">
        <v>-0.45</v>
      </c>
      <c r="L1793" s="2">
        <f t="shared" si="82"/>
        <v>4.8807082930423749E-4</v>
      </c>
      <c r="M1793" s="2">
        <f t="shared" si="83"/>
        <v>-1.3409904996319886E-2</v>
      </c>
    </row>
    <row r="1794" spans="1:13">
      <c r="A1794" s="2">
        <f t="shared" si="81"/>
        <v>0.39296900000044843</v>
      </c>
      <c r="B1794">
        <v>17598.7238851</v>
      </c>
      <c r="C1794">
        <v>56</v>
      </c>
      <c r="D1794" t="s">
        <v>10</v>
      </c>
      <c r="E1794">
        <v>0.68899999999999995</v>
      </c>
      <c r="F1794">
        <v>2.0126354694366402E-3</v>
      </c>
      <c r="G1794">
        <v>-4.3291854858398399E-3</v>
      </c>
      <c r="H1794">
        <v>0</v>
      </c>
      <c r="I1794">
        <v>-173.286</v>
      </c>
      <c r="J1794">
        <v>-2.9580000000000002</v>
      </c>
      <c r="K1794">
        <v>-0.45</v>
      </c>
      <c r="L1794" s="2">
        <f t="shared" si="82"/>
        <v>4.8844236181466423E-4</v>
      </c>
      <c r="M1794" s="2">
        <f t="shared" si="83"/>
        <v>-1.3410704163966529E-2</v>
      </c>
    </row>
    <row r="1795" spans="1:13">
      <c r="A1795" s="2">
        <f t="shared" ref="A1795:A1858" si="84">B1795-$B$2</f>
        <v>0.39316970000072615</v>
      </c>
      <c r="B1795">
        <v>17598.7240858</v>
      </c>
      <c r="C1795">
        <v>56</v>
      </c>
      <c r="D1795" t="s">
        <v>10</v>
      </c>
      <c r="E1795">
        <v>0.68899999999999995</v>
      </c>
      <c r="F1795">
        <v>2.0126354694366402E-3</v>
      </c>
      <c r="G1795">
        <v>-4.3291854858398399E-3</v>
      </c>
      <c r="H1795">
        <v>0</v>
      </c>
      <c r="I1795">
        <v>-173.286</v>
      </c>
      <c r="J1795">
        <v>-2.9580000000000002</v>
      </c>
      <c r="K1795">
        <v>-0.45</v>
      </c>
      <c r="L1795" s="2">
        <f t="shared" si="82"/>
        <v>4.8884629775393915E-4</v>
      </c>
      <c r="M1795" s="2">
        <f t="shared" si="83"/>
        <v>-1.3411573031494739E-2</v>
      </c>
    </row>
    <row r="1796" spans="1:13">
      <c r="A1796" s="2">
        <f t="shared" si="84"/>
        <v>0.39337689999956638</v>
      </c>
      <c r="B1796">
        <v>17598.724292999999</v>
      </c>
      <c r="C1796">
        <v>56</v>
      </c>
      <c r="D1796" t="s">
        <v>10</v>
      </c>
      <c r="E1796">
        <v>0.68899999999999995</v>
      </c>
      <c r="F1796">
        <v>2.0126354694366402E-3</v>
      </c>
      <c r="G1796">
        <v>-4.3291854858398399E-3</v>
      </c>
      <c r="H1796">
        <v>0</v>
      </c>
      <c r="I1796">
        <v>-173.286</v>
      </c>
      <c r="J1796">
        <v>-2.9580000000000002</v>
      </c>
      <c r="K1796">
        <v>-0.45</v>
      </c>
      <c r="L1796" s="2">
        <f t="shared" ref="L1796:L1859" si="85">L1795+(F1796*(A1796-A1795))</f>
        <v>4.8926331582087226E-4</v>
      </c>
      <c r="M1796" s="2">
        <f t="shared" ref="M1796:M1859" si="86">M1795+(G1796*(A1796-A1795))</f>
        <v>-1.3412470038722384E-2</v>
      </c>
    </row>
    <row r="1797" spans="1:13">
      <c r="A1797" s="2">
        <f t="shared" si="84"/>
        <v>0.39368069999909494</v>
      </c>
      <c r="B1797">
        <v>17598.724596799999</v>
      </c>
      <c r="C1797">
        <v>56</v>
      </c>
      <c r="D1797" t="s">
        <v>10</v>
      </c>
      <c r="E1797">
        <v>0.68899999999999995</v>
      </c>
      <c r="F1797">
        <v>2.0126354694366402E-3</v>
      </c>
      <c r="G1797">
        <v>-4.3291854858398399E-3</v>
      </c>
      <c r="H1797">
        <v>0</v>
      </c>
      <c r="I1797">
        <v>-173.286</v>
      </c>
      <c r="J1797">
        <v>-2.9580000000000002</v>
      </c>
      <c r="K1797">
        <v>-0.45</v>
      </c>
      <c r="L1797" s="2">
        <f t="shared" si="85"/>
        <v>4.8987475447553831E-4</v>
      </c>
      <c r="M1797" s="2">
        <f t="shared" si="86"/>
        <v>-1.3413785245270942E-2</v>
      </c>
    </row>
    <row r="1798" spans="1:13">
      <c r="A1798" s="2">
        <f t="shared" si="84"/>
        <v>0.39381570000114152</v>
      </c>
      <c r="B1798">
        <v>17598.724731800001</v>
      </c>
      <c r="C1798">
        <v>56</v>
      </c>
      <c r="D1798" t="s">
        <v>10</v>
      </c>
      <c r="E1798">
        <v>0.68899999999999995</v>
      </c>
      <c r="F1798">
        <v>2.0126354694366402E-3</v>
      </c>
      <c r="G1798">
        <v>-4.3291854858398399E-3</v>
      </c>
      <c r="H1798">
        <v>0</v>
      </c>
      <c r="I1798">
        <v>-173.286</v>
      </c>
      <c r="J1798">
        <v>-2.9580000000000002</v>
      </c>
      <c r="K1798">
        <v>-0.45</v>
      </c>
      <c r="L1798" s="2">
        <f t="shared" si="85"/>
        <v>4.9014646026803127E-4</v>
      </c>
      <c r="M1798" s="2">
        <f t="shared" si="86"/>
        <v>-1.341436968532039E-2</v>
      </c>
    </row>
    <row r="1799" spans="1:13">
      <c r="A1799" s="2">
        <f t="shared" si="84"/>
        <v>0.39392669999870122</v>
      </c>
      <c r="B1799">
        <v>17598.724842799998</v>
      </c>
      <c r="C1799">
        <v>56</v>
      </c>
      <c r="D1799" t="s">
        <v>10</v>
      </c>
      <c r="E1799">
        <v>0.68899999999999995</v>
      </c>
      <c r="F1799">
        <v>2.0126354694366402E-3</v>
      </c>
      <c r="G1799">
        <v>-4.3291854858398399E-3</v>
      </c>
      <c r="H1799">
        <v>0</v>
      </c>
      <c r="I1799">
        <v>-173.286</v>
      </c>
      <c r="J1799">
        <v>-2.9580000000000002</v>
      </c>
      <c r="K1799">
        <v>-0.45</v>
      </c>
      <c r="L1799" s="2">
        <f t="shared" si="85"/>
        <v>4.9036986280022725E-4</v>
      </c>
      <c r="M1799" s="2">
        <f t="shared" si="86"/>
        <v>-1.3414850224898753E-2</v>
      </c>
    </row>
    <row r="1800" spans="1:13">
      <c r="A1800" s="2">
        <f t="shared" si="84"/>
        <v>0.39403460000175983</v>
      </c>
      <c r="B1800">
        <v>17598.724950700002</v>
      </c>
      <c r="C1800">
        <v>56</v>
      </c>
      <c r="D1800" t="s">
        <v>10</v>
      </c>
      <c r="E1800">
        <v>0.68899999999999995</v>
      </c>
      <c r="F1800">
        <v>2.0126354694366402E-3</v>
      </c>
      <c r="G1800">
        <v>-4.3291854858398399E-3</v>
      </c>
      <c r="H1800">
        <v>0</v>
      </c>
      <c r="I1800">
        <v>-173.286</v>
      </c>
      <c r="J1800">
        <v>-2.9580000000000002</v>
      </c>
      <c r="K1800">
        <v>-0.45</v>
      </c>
      <c r="L1800" s="2">
        <f t="shared" si="85"/>
        <v>4.9058702617353536E-4</v>
      </c>
      <c r="M1800" s="2">
        <f t="shared" si="86"/>
        <v>-1.3415317344025917E-2</v>
      </c>
    </row>
    <row r="1801" spans="1:13">
      <c r="A1801" s="2">
        <f t="shared" si="84"/>
        <v>0.39414129999931902</v>
      </c>
      <c r="B1801">
        <v>17598.725057399999</v>
      </c>
      <c r="C1801">
        <v>56</v>
      </c>
      <c r="D1801" t="s">
        <v>10</v>
      </c>
      <c r="E1801">
        <v>0.68899999999999995</v>
      </c>
      <c r="F1801">
        <v>2.0126354694366402E-3</v>
      </c>
      <c r="G1801">
        <v>-4.3291854858398399E-3</v>
      </c>
      <c r="H1801">
        <v>0</v>
      </c>
      <c r="I1801">
        <v>-173.286</v>
      </c>
      <c r="J1801">
        <v>-2.9580000000000002</v>
      </c>
      <c r="K1801">
        <v>-0.45</v>
      </c>
      <c r="L1801" s="2">
        <f t="shared" si="85"/>
        <v>4.9080177437321173E-4</v>
      </c>
      <c r="M1801" s="2">
        <f t="shared" si="86"/>
        <v>-1.3415779268106689E-2</v>
      </c>
    </row>
    <row r="1802" spans="1:13">
      <c r="A1802" s="2">
        <f t="shared" si="84"/>
        <v>0.39446769999995013</v>
      </c>
      <c r="B1802">
        <v>17598.7253838</v>
      </c>
      <c r="C1802">
        <v>56</v>
      </c>
      <c r="D1802" t="s">
        <v>10</v>
      </c>
      <c r="E1802">
        <v>0.68899999999999995</v>
      </c>
      <c r="F1802">
        <v>2.0126354694366402E-3</v>
      </c>
      <c r="G1802">
        <v>-4.3291854858398399E-3</v>
      </c>
      <c r="H1802">
        <v>0</v>
      </c>
      <c r="I1802">
        <v>-173.286</v>
      </c>
      <c r="J1802">
        <v>-2.9580000000000002</v>
      </c>
      <c r="K1802">
        <v>-0.45</v>
      </c>
      <c r="L1802" s="2">
        <f t="shared" si="85"/>
        <v>4.9145869859170603E-4</v>
      </c>
      <c r="M1802" s="2">
        <f t="shared" si="86"/>
        <v>-1.3417192314251999E-2</v>
      </c>
    </row>
    <row r="1803" spans="1:13">
      <c r="A1803" s="2">
        <f t="shared" si="84"/>
        <v>0.39466890000039712</v>
      </c>
      <c r="B1803">
        <v>17598.725585</v>
      </c>
      <c r="C1803">
        <v>56</v>
      </c>
      <c r="D1803" t="s">
        <v>10</v>
      </c>
      <c r="E1803">
        <v>0.68899999999999995</v>
      </c>
      <c r="F1803">
        <v>2.0126354694366402E-3</v>
      </c>
      <c r="G1803">
        <v>-4.3291854858398399E-3</v>
      </c>
      <c r="H1803">
        <v>0</v>
      </c>
      <c r="I1803">
        <v>-173.286</v>
      </c>
      <c r="J1803">
        <v>-2.9580000000000002</v>
      </c>
      <c r="K1803">
        <v>-0.45</v>
      </c>
      <c r="L1803" s="2">
        <f t="shared" si="85"/>
        <v>4.9186364084905627E-4</v>
      </c>
      <c r="M1803" s="2">
        <f t="shared" si="86"/>
        <v>-1.3418063346373686E-2</v>
      </c>
    </row>
    <row r="1804" spans="1:13">
      <c r="A1804" s="2">
        <f t="shared" si="84"/>
        <v>0.39508500000010827</v>
      </c>
      <c r="B1804">
        <v>17598.7260011</v>
      </c>
      <c r="C1804">
        <v>56</v>
      </c>
      <c r="D1804" t="s">
        <v>10</v>
      </c>
      <c r="E1804">
        <v>0.68899999999999995</v>
      </c>
      <c r="F1804">
        <v>2.0126354694366402E-3</v>
      </c>
      <c r="G1804">
        <v>-4.3291854858398399E-3</v>
      </c>
      <c r="H1804">
        <v>0</v>
      </c>
      <c r="I1804">
        <v>-173.286</v>
      </c>
      <c r="J1804">
        <v>-2.9580000000000002</v>
      </c>
      <c r="K1804">
        <v>-0.45</v>
      </c>
      <c r="L1804" s="2">
        <f t="shared" si="85"/>
        <v>4.9270109846730745E-4</v>
      </c>
      <c r="M1804" s="2">
        <f t="shared" si="86"/>
        <v>-1.3419864720453093E-2</v>
      </c>
    </row>
    <row r="1805" spans="1:13">
      <c r="A1805" s="2">
        <f t="shared" si="84"/>
        <v>0.39521429999877</v>
      </c>
      <c r="B1805">
        <v>17598.726130399999</v>
      </c>
      <c r="C1805">
        <v>56</v>
      </c>
      <c r="D1805" t="s">
        <v>10</v>
      </c>
      <c r="E1805">
        <v>0.68899999999999995</v>
      </c>
      <c r="F1805">
        <v>2.0126354694366402E-3</v>
      </c>
      <c r="G1805">
        <v>-4.3291854858398399E-3</v>
      </c>
      <c r="H1805">
        <v>0</v>
      </c>
      <c r="I1805">
        <v>-173.286</v>
      </c>
      <c r="J1805">
        <v>-2.9580000000000002</v>
      </c>
      <c r="K1805">
        <v>-0.45</v>
      </c>
      <c r="L1805" s="2">
        <f t="shared" si="85"/>
        <v>4.9296133223081218E-4</v>
      </c>
      <c r="M1805" s="2">
        <f t="shared" si="86"/>
        <v>-1.3420424484130618E-2</v>
      </c>
    </row>
    <row r="1806" spans="1:13">
      <c r="A1806" s="2">
        <f t="shared" si="84"/>
        <v>0.39531340000030468</v>
      </c>
      <c r="B1806">
        <v>17598.7262295</v>
      </c>
      <c r="C1806">
        <v>56</v>
      </c>
      <c r="D1806" t="s">
        <v>10</v>
      </c>
      <c r="E1806">
        <v>0.68899999999999995</v>
      </c>
      <c r="F1806">
        <v>2.0126354694366402E-3</v>
      </c>
      <c r="G1806">
        <v>-4.3291854858398399E-3</v>
      </c>
      <c r="H1806">
        <v>0</v>
      </c>
      <c r="I1806">
        <v>-173.286</v>
      </c>
      <c r="J1806">
        <v>-2.9580000000000002</v>
      </c>
      <c r="K1806">
        <v>-0.45</v>
      </c>
      <c r="L1806" s="2">
        <f t="shared" si="85"/>
        <v>4.9316078440892212E-4</v>
      </c>
      <c r="M1806" s="2">
        <f t="shared" si="86"/>
        <v>-1.3420853506418908E-2</v>
      </c>
    </row>
    <row r="1807" spans="1:13">
      <c r="A1807" s="2">
        <f t="shared" si="84"/>
        <v>0.39542079999955604</v>
      </c>
      <c r="B1807">
        <v>17598.726336899999</v>
      </c>
      <c r="C1807">
        <v>56</v>
      </c>
      <c r="D1807" t="s">
        <v>10</v>
      </c>
      <c r="E1807">
        <v>0.68899999999999995</v>
      </c>
      <c r="F1807">
        <v>2.0126354694366402E-3</v>
      </c>
      <c r="G1807">
        <v>-4.3291854858398399E-3</v>
      </c>
      <c r="H1807">
        <v>0</v>
      </c>
      <c r="I1807">
        <v>-173.286</v>
      </c>
      <c r="J1807">
        <v>-2.9580000000000002</v>
      </c>
      <c r="K1807">
        <v>-0.45</v>
      </c>
      <c r="L1807" s="2">
        <f t="shared" si="85"/>
        <v>4.9337694145683286E-4</v>
      </c>
      <c r="M1807" s="2">
        <f t="shared" si="86"/>
        <v>-1.3421318460936848E-2</v>
      </c>
    </row>
    <row r="1808" spans="1:13">
      <c r="A1808" s="2">
        <f t="shared" si="84"/>
        <v>0.39552550000007614</v>
      </c>
      <c r="B1808">
        <v>17598.7264416</v>
      </c>
      <c r="C1808">
        <v>56</v>
      </c>
      <c r="D1808" t="s">
        <v>10</v>
      </c>
      <c r="E1808">
        <v>0.68899999999999995</v>
      </c>
      <c r="F1808">
        <v>2.0126354694366402E-3</v>
      </c>
      <c r="G1808">
        <v>-4.3291854858398399E-3</v>
      </c>
      <c r="H1808">
        <v>0</v>
      </c>
      <c r="I1808">
        <v>-173.286</v>
      </c>
      <c r="J1808">
        <v>-2.9580000000000002</v>
      </c>
      <c r="K1808">
        <v>-0.45</v>
      </c>
      <c r="L1808" s="2">
        <f t="shared" si="85"/>
        <v>4.9358766439152961E-4</v>
      </c>
      <c r="M1808" s="2">
        <f t="shared" si="86"/>
        <v>-1.3421771726659466E-2</v>
      </c>
    </row>
    <row r="1809" spans="1:13">
      <c r="A1809" s="2">
        <f t="shared" si="84"/>
        <v>0.39567320000060135</v>
      </c>
      <c r="B1809">
        <v>17598.7265893</v>
      </c>
      <c r="C1809">
        <v>56</v>
      </c>
      <c r="D1809" t="s">
        <v>10</v>
      </c>
      <c r="E1809">
        <v>0.68899999999999995</v>
      </c>
      <c r="F1809">
        <v>2.0126354694366402E-3</v>
      </c>
      <c r="G1809">
        <v>-4.3291854858398399E-3</v>
      </c>
      <c r="H1809">
        <v>0</v>
      </c>
      <c r="I1809">
        <v>-173.286</v>
      </c>
      <c r="J1809">
        <v>-2.9580000000000002</v>
      </c>
      <c r="K1809">
        <v>-0.45</v>
      </c>
      <c r="L1809" s="2">
        <f t="shared" si="85"/>
        <v>4.9388493065142245E-4</v>
      </c>
      <c r="M1809" s="2">
        <f t="shared" si="86"/>
        <v>-1.3422411147357998E-2</v>
      </c>
    </row>
    <row r="1810" spans="1:13">
      <c r="A1810" s="2">
        <f t="shared" si="84"/>
        <v>0.3960058000011486</v>
      </c>
      <c r="B1810">
        <v>17598.726921900001</v>
      </c>
      <c r="C1810">
        <v>56</v>
      </c>
      <c r="D1810" t="s">
        <v>10</v>
      </c>
      <c r="E1810">
        <v>0.68899999999999995</v>
      </c>
      <c r="F1810">
        <v>2.0126354694366402E-3</v>
      </c>
      <c r="G1810">
        <v>-4.3291854858398399E-3</v>
      </c>
      <c r="H1810">
        <v>0</v>
      </c>
      <c r="I1810">
        <v>-173.286</v>
      </c>
      <c r="J1810">
        <v>-2.9580000000000002</v>
      </c>
      <c r="K1810">
        <v>-0.45</v>
      </c>
      <c r="L1810" s="2">
        <f t="shared" si="85"/>
        <v>4.9455433320965846E-4</v>
      </c>
      <c r="M1810" s="2">
        <f t="shared" si="86"/>
        <v>-1.3423851034452957E-2</v>
      </c>
    </row>
    <row r="1811" spans="1:13">
      <c r="A1811" s="2">
        <f t="shared" si="84"/>
        <v>0.39613390000158688</v>
      </c>
      <c r="B1811">
        <v>17598.727050000001</v>
      </c>
      <c r="C1811">
        <v>56</v>
      </c>
      <c r="D1811" t="s">
        <v>10</v>
      </c>
      <c r="E1811">
        <v>0.68899999999999995</v>
      </c>
      <c r="F1811">
        <v>2.0126354694366402E-3</v>
      </c>
      <c r="G1811">
        <v>-4.3291854858398399E-3</v>
      </c>
      <c r="H1811">
        <v>0</v>
      </c>
      <c r="I1811">
        <v>-173.286</v>
      </c>
      <c r="J1811">
        <v>-2.9580000000000002</v>
      </c>
      <c r="K1811">
        <v>-0.45</v>
      </c>
      <c r="L1811" s="2">
        <f t="shared" si="85"/>
        <v>4.9481215181417534E-4</v>
      </c>
      <c r="M1811" s="2">
        <f t="shared" si="86"/>
        <v>-1.3424405603115591E-2</v>
      </c>
    </row>
    <row r="1812" spans="1:13">
      <c r="A1812" s="2">
        <f t="shared" si="84"/>
        <v>0.39632290000008652</v>
      </c>
      <c r="B1812">
        <v>17598.727239</v>
      </c>
      <c r="C1812">
        <v>56</v>
      </c>
      <c r="D1812" t="s">
        <v>10</v>
      </c>
      <c r="E1812">
        <v>0.68899999999999995</v>
      </c>
      <c r="F1812">
        <v>2.0126354694366402E-3</v>
      </c>
      <c r="G1812">
        <v>-4.3291854858398399E-3</v>
      </c>
      <c r="H1812">
        <v>0</v>
      </c>
      <c r="I1812">
        <v>-173.286</v>
      </c>
      <c r="J1812">
        <v>-2.9580000000000002</v>
      </c>
      <c r="K1812">
        <v>-0.45</v>
      </c>
      <c r="L1812" s="2">
        <f t="shared" si="85"/>
        <v>4.9519253991487917E-4</v>
      </c>
      <c r="M1812" s="2">
        <f t="shared" si="86"/>
        <v>-1.3425223819165919E-2</v>
      </c>
    </row>
    <row r="1813" spans="1:13">
      <c r="A1813" s="2">
        <f t="shared" si="84"/>
        <v>0.39677780000056373</v>
      </c>
      <c r="B1813">
        <v>17598.7276939</v>
      </c>
      <c r="C1813">
        <v>56</v>
      </c>
      <c r="D1813" t="s">
        <v>10</v>
      </c>
      <c r="E1813">
        <v>0.68899999999999995</v>
      </c>
      <c r="F1813">
        <v>2.0126354694366402E-3</v>
      </c>
      <c r="G1813">
        <v>-4.3291854858398399E-3</v>
      </c>
      <c r="H1813">
        <v>0</v>
      </c>
      <c r="I1813">
        <v>-173.286</v>
      </c>
      <c r="J1813">
        <v>-2.9580000000000002</v>
      </c>
      <c r="K1813">
        <v>-0.45</v>
      </c>
      <c r="L1813" s="2">
        <f t="shared" si="85"/>
        <v>4.9610808779088631E-4</v>
      </c>
      <c r="M1813" s="2">
        <f t="shared" si="86"/>
        <v>-1.3427193165645494E-2</v>
      </c>
    </row>
    <row r="1814" spans="1:13">
      <c r="A1814" s="2">
        <f t="shared" si="84"/>
        <v>0.39690630000040983</v>
      </c>
      <c r="B1814">
        <v>17598.7278224</v>
      </c>
      <c r="C1814">
        <v>56</v>
      </c>
      <c r="D1814" t="s">
        <v>10</v>
      </c>
      <c r="E1814">
        <v>0.68899999999999995</v>
      </c>
      <c r="F1814">
        <v>2.0126354694366402E-3</v>
      </c>
      <c r="G1814">
        <v>-4.3291854858398399E-3</v>
      </c>
      <c r="H1814">
        <v>0</v>
      </c>
      <c r="I1814">
        <v>-173.286</v>
      </c>
      <c r="J1814">
        <v>-2.9580000000000002</v>
      </c>
      <c r="K1814">
        <v>-0.45</v>
      </c>
      <c r="L1814" s="2">
        <f t="shared" si="85"/>
        <v>4.9636671144839915E-4</v>
      </c>
      <c r="M1814" s="2">
        <f t="shared" si="86"/>
        <v>-1.3427749465979759E-2</v>
      </c>
    </row>
    <row r="1815" spans="1:13">
      <c r="A1815" s="2">
        <f t="shared" si="84"/>
        <v>0.39701150000109919</v>
      </c>
      <c r="B1815">
        <v>17598.727927600001</v>
      </c>
      <c r="C1815">
        <v>56</v>
      </c>
      <c r="D1815" t="s">
        <v>10</v>
      </c>
      <c r="E1815">
        <v>0.68899999999999995</v>
      </c>
      <c r="F1815">
        <v>2.0126354694366402E-3</v>
      </c>
      <c r="G1815">
        <v>-4.3291854858398399E-3</v>
      </c>
      <c r="H1815">
        <v>0</v>
      </c>
      <c r="I1815">
        <v>-173.286</v>
      </c>
      <c r="J1815">
        <v>-2.9580000000000002</v>
      </c>
      <c r="K1815">
        <v>-0.45</v>
      </c>
      <c r="L1815" s="2">
        <f t="shared" si="85"/>
        <v>4.9657844070117132E-4</v>
      </c>
      <c r="M1815" s="2">
        <f t="shared" si="86"/>
        <v>-1.3428204896295854E-2</v>
      </c>
    </row>
    <row r="1816" spans="1:13">
      <c r="A1816" s="2">
        <f t="shared" si="84"/>
        <v>0.39711480000187294</v>
      </c>
      <c r="B1816">
        <v>17598.728030900002</v>
      </c>
      <c r="C1816">
        <v>56</v>
      </c>
      <c r="D1816" t="s">
        <v>10</v>
      </c>
      <c r="E1816">
        <v>0.68899999999999995</v>
      </c>
      <c r="F1816">
        <v>2.0126354694366402E-3</v>
      </c>
      <c r="G1816">
        <v>-4.3291854858398399E-3</v>
      </c>
      <c r="H1816">
        <v>0</v>
      </c>
      <c r="I1816">
        <v>-173.286</v>
      </c>
      <c r="J1816">
        <v>-2.9580000000000002</v>
      </c>
      <c r="K1816">
        <v>-0.45</v>
      </c>
      <c r="L1816" s="2">
        <f t="shared" si="85"/>
        <v>4.9678634594672139E-4</v>
      </c>
      <c r="M1816" s="2">
        <f t="shared" si="86"/>
        <v>-1.342865210115989E-2</v>
      </c>
    </row>
    <row r="1817" spans="1:13">
      <c r="A1817" s="2">
        <f t="shared" si="84"/>
        <v>0.3972185000020545</v>
      </c>
      <c r="B1817">
        <v>17598.728134600002</v>
      </c>
      <c r="C1817">
        <v>56</v>
      </c>
      <c r="D1817" t="s">
        <v>10</v>
      </c>
      <c r="E1817">
        <v>0.68899999999999995</v>
      </c>
      <c r="F1817">
        <v>2.0126354694366402E-3</v>
      </c>
      <c r="G1817">
        <v>-4.3291854858398399E-3</v>
      </c>
      <c r="H1817">
        <v>0</v>
      </c>
      <c r="I1817">
        <v>-173.286</v>
      </c>
      <c r="J1817">
        <v>-2.9580000000000002</v>
      </c>
      <c r="K1817">
        <v>-0.45</v>
      </c>
      <c r="L1817" s="2">
        <f t="shared" si="85"/>
        <v>4.9699505624526742E-4</v>
      </c>
      <c r="M1817" s="2">
        <f t="shared" si="86"/>
        <v>-1.3429101037695557E-2</v>
      </c>
    </row>
    <row r="1818" spans="1:13">
      <c r="A1818" s="2">
        <f t="shared" si="84"/>
        <v>0.39732179999919026</v>
      </c>
      <c r="B1818">
        <v>17598.728237899999</v>
      </c>
      <c r="C1818">
        <v>56</v>
      </c>
      <c r="D1818" t="s">
        <v>10</v>
      </c>
      <c r="E1818">
        <v>0.68899999999999995</v>
      </c>
      <c r="F1818">
        <v>2.0126354694366402E-3</v>
      </c>
      <c r="G1818">
        <v>-4.3291854858398399E-3</v>
      </c>
      <c r="H1818">
        <v>0</v>
      </c>
      <c r="I1818">
        <v>-173.286</v>
      </c>
      <c r="J1818">
        <v>-2.9580000000000002</v>
      </c>
      <c r="K1818">
        <v>-0.45</v>
      </c>
      <c r="L1818" s="2">
        <f t="shared" si="85"/>
        <v>4.9720296148349555E-4</v>
      </c>
      <c r="M1818" s="2">
        <f t="shared" si="86"/>
        <v>-1.3429548242543846E-2</v>
      </c>
    </row>
    <row r="1819" spans="1:13">
      <c r="A1819" s="2">
        <f t="shared" si="84"/>
        <v>0.39742440000190982</v>
      </c>
      <c r="B1819">
        <v>17598.728340500002</v>
      </c>
      <c r="C1819">
        <v>56</v>
      </c>
      <c r="D1819" t="s">
        <v>10</v>
      </c>
      <c r="E1819">
        <v>0.68899999999999995</v>
      </c>
      <c r="F1819">
        <v>2.0126354694366402E-3</v>
      </c>
      <c r="G1819">
        <v>-4.3291854858398399E-3</v>
      </c>
      <c r="H1819">
        <v>0</v>
      </c>
      <c r="I1819">
        <v>-173.286</v>
      </c>
      <c r="J1819">
        <v>-2.9580000000000002</v>
      </c>
      <c r="K1819">
        <v>-0.45</v>
      </c>
      <c r="L1819" s="2">
        <f t="shared" si="85"/>
        <v>4.9740945788813321E-4</v>
      </c>
      <c r="M1819" s="2">
        <f t="shared" si="86"/>
        <v>-1.3429992416986466E-2</v>
      </c>
    </row>
    <row r="1820" spans="1:13">
      <c r="A1820" s="2">
        <f t="shared" si="84"/>
        <v>0.39752500000031432</v>
      </c>
      <c r="B1820">
        <v>17598.7284411</v>
      </c>
      <c r="C1820">
        <v>56</v>
      </c>
      <c r="D1820" t="s">
        <v>10</v>
      </c>
      <c r="E1820">
        <v>0.68899999999999995</v>
      </c>
      <c r="F1820">
        <v>2.0126354694366402E-3</v>
      </c>
      <c r="G1820">
        <v>-4.3291854858398399E-3</v>
      </c>
      <c r="H1820">
        <v>0</v>
      </c>
      <c r="I1820">
        <v>-173.286</v>
      </c>
      <c r="J1820">
        <v>-2.9580000000000002</v>
      </c>
      <c r="K1820">
        <v>-0.45</v>
      </c>
      <c r="L1820" s="2">
        <f t="shared" si="85"/>
        <v>4.9761192901314735E-4</v>
      </c>
      <c r="M1820" s="2">
        <f t="shared" si="86"/>
        <v>-1.3430427933039434E-2</v>
      </c>
    </row>
    <row r="1821" spans="1:13">
      <c r="A1821" s="2">
        <f t="shared" si="84"/>
        <v>0.39762519999931101</v>
      </c>
      <c r="B1821">
        <v>17598.728541299999</v>
      </c>
      <c r="C1821">
        <v>56</v>
      </c>
      <c r="D1821" t="s">
        <v>10</v>
      </c>
      <c r="E1821">
        <v>0.68899999999999995</v>
      </c>
      <c r="F1821">
        <v>2.0126354694366402E-3</v>
      </c>
      <c r="G1821">
        <v>-4.3291854858398399E-3</v>
      </c>
      <c r="H1821">
        <v>0</v>
      </c>
      <c r="I1821">
        <v>-173.286</v>
      </c>
      <c r="J1821">
        <v>-2.9580000000000002</v>
      </c>
      <c r="K1821">
        <v>-0.45</v>
      </c>
      <c r="L1821" s="2">
        <f t="shared" si="85"/>
        <v>4.9781359508516555E-4</v>
      </c>
      <c r="M1821" s="2">
        <f t="shared" si="86"/>
        <v>-1.3430861717420771E-2</v>
      </c>
    </row>
    <row r="1822" spans="1:13">
      <c r="A1822" s="2">
        <f t="shared" si="84"/>
        <v>0.39787040000010165</v>
      </c>
      <c r="B1822">
        <v>17598.7287865</v>
      </c>
      <c r="C1822">
        <v>56</v>
      </c>
      <c r="D1822" t="s">
        <v>10</v>
      </c>
      <c r="E1822">
        <v>0.68899999999999995</v>
      </c>
      <c r="F1822">
        <v>2.0126354694366402E-3</v>
      </c>
      <c r="G1822">
        <v>-4.3291854858398399E-3</v>
      </c>
      <c r="H1822">
        <v>0</v>
      </c>
      <c r="I1822">
        <v>-173.286</v>
      </c>
      <c r="J1822">
        <v>-2.9580000000000002</v>
      </c>
      <c r="K1822">
        <v>-0.45</v>
      </c>
      <c r="L1822" s="2">
        <f t="shared" si="85"/>
        <v>4.9830709330386271E-4</v>
      </c>
      <c r="M1822" s="2">
        <f t="shared" si="86"/>
        <v>-1.3431923233705321E-2</v>
      </c>
    </row>
    <row r="1823" spans="1:13">
      <c r="A1823" s="2">
        <f t="shared" si="84"/>
        <v>0.39803740000206744</v>
      </c>
      <c r="B1823">
        <v>17598.728953500002</v>
      </c>
      <c r="C1823">
        <v>56</v>
      </c>
      <c r="D1823" t="s">
        <v>10</v>
      </c>
      <c r="E1823">
        <v>0.68899999999999995</v>
      </c>
      <c r="F1823">
        <v>2.0126354694366402E-3</v>
      </c>
      <c r="G1823">
        <v>-4.3291854858398399E-3</v>
      </c>
      <c r="H1823">
        <v>0</v>
      </c>
      <c r="I1823">
        <v>-173.286</v>
      </c>
      <c r="J1823">
        <v>-2.9580000000000002</v>
      </c>
      <c r="K1823">
        <v>-0.45</v>
      </c>
      <c r="L1823" s="2">
        <f t="shared" si="85"/>
        <v>4.9864320343121502E-4</v>
      </c>
      <c r="M1823" s="2">
        <f t="shared" si="86"/>
        <v>-1.3432646207689967E-2</v>
      </c>
    </row>
    <row r="1824" spans="1:13">
      <c r="A1824" s="2">
        <f t="shared" si="84"/>
        <v>0.39827710000099614</v>
      </c>
      <c r="B1824">
        <v>17598.729193200001</v>
      </c>
      <c r="C1824">
        <v>56</v>
      </c>
      <c r="D1824" t="s">
        <v>10</v>
      </c>
      <c r="E1824">
        <v>0.68899999999999995</v>
      </c>
      <c r="F1824">
        <v>2.0126354694366402E-3</v>
      </c>
      <c r="G1824">
        <v>-4.3291854858398399E-3</v>
      </c>
      <c r="H1824">
        <v>0</v>
      </c>
      <c r="I1824">
        <v>-173.286</v>
      </c>
      <c r="J1824">
        <v>-2.9580000000000002</v>
      </c>
      <c r="K1824">
        <v>-0.45</v>
      </c>
      <c r="L1824" s="2">
        <f t="shared" si="85"/>
        <v>4.9912563215108289E-4</v>
      </c>
      <c r="M1824" s="2">
        <f t="shared" si="86"/>
        <v>-1.3433683913446286E-2</v>
      </c>
    </row>
    <row r="1825" spans="1:13">
      <c r="A1825" s="2">
        <f t="shared" si="84"/>
        <v>0.39846089999991818</v>
      </c>
      <c r="B1825">
        <v>17598.729377</v>
      </c>
      <c r="C1825">
        <v>56</v>
      </c>
      <c r="D1825" t="s">
        <v>10</v>
      </c>
      <c r="E1825">
        <v>0.68899999999999995</v>
      </c>
      <c r="F1825">
        <v>2.0126354694366402E-3</v>
      </c>
      <c r="G1825">
        <v>-4.3291854858398399E-3</v>
      </c>
      <c r="H1825">
        <v>0</v>
      </c>
      <c r="I1825">
        <v>-173.286</v>
      </c>
      <c r="J1825">
        <v>-2.9580000000000002</v>
      </c>
      <c r="K1825">
        <v>-0.45</v>
      </c>
      <c r="L1825" s="2">
        <f t="shared" si="85"/>
        <v>4.9949555454819586E-4</v>
      </c>
      <c r="M1825" s="2">
        <f t="shared" si="86"/>
        <v>-1.3434479617733917E-2</v>
      </c>
    </row>
    <row r="1826" spans="1:13">
      <c r="A1826" s="2">
        <f t="shared" si="84"/>
        <v>0.398812800001906</v>
      </c>
      <c r="B1826">
        <v>17598.729728900002</v>
      </c>
      <c r="C1826">
        <v>56</v>
      </c>
      <c r="D1826" t="s">
        <v>10</v>
      </c>
      <c r="E1826">
        <v>0.68899999999999995</v>
      </c>
      <c r="F1826">
        <v>2.0126354694366402E-3</v>
      </c>
      <c r="G1826">
        <v>-4.3291854858398399E-3</v>
      </c>
      <c r="H1826">
        <v>0</v>
      </c>
      <c r="I1826">
        <v>-173.286</v>
      </c>
      <c r="J1826">
        <v>-2.9580000000000002</v>
      </c>
      <c r="K1826">
        <v>-0.45</v>
      </c>
      <c r="L1826" s="2">
        <f t="shared" si="85"/>
        <v>5.0020380097389133E-4</v>
      </c>
      <c r="M1826" s="2">
        <f t="shared" si="86"/>
        <v>-1.343600305811499E-2</v>
      </c>
    </row>
    <row r="1827" spans="1:13">
      <c r="A1827" s="2">
        <f t="shared" si="84"/>
        <v>0.39897099999870989</v>
      </c>
      <c r="B1827">
        <v>17598.729887099998</v>
      </c>
      <c r="C1827">
        <v>56</v>
      </c>
      <c r="D1827" t="s">
        <v>10</v>
      </c>
      <c r="E1827">
        <v>0.68899999999999995</v>
      </c>
      <c r="F1827">
        <v>2.0126354694366402E-3</v>
      </c>
      <c r="G1827">
        <v>-4.3291854858398399E-3</v>
      </c>
      <c r="H1827">
        <v>0</v>
      </c>
      <c r="I1827">
        <v>-173.286</v>
      </c>
      <c r="J1827">
        <v>-2.9580000000000002</v>
      </c>
      <c r="K1827">
        <v>-0.45</v>
      </c>
      <c r="L1827" s="2">
        <f t="shared" si="85"/>
        <v>5.0052219989872365E-4</v>
      </c>
      <c r="M1827" s="2">
        <f t="shared" si="86"/>
        <v>-1.3436687935245014E-2</v>
      </c>
    </row>
    <row r="1828" spans="1:13">
      <c r="A1828" s="2">
        <f t="shared" si="84"/>
        <v>0.39911120000033407</v>
      </c>
      <c r="B1828">
        <v>17598.7300273</v>
      </c>
      <c r="C1828">
        <v>56</v>
      </c>
      <c r="D1828" t="s">
        <v>10</v>
      </c>
      <c r="E1828">
        <v>0.68899999999999995</v>
      </c>
      <c r="F1828">
        <v>2.0126354694366402E-3</v>
      </c>
      <c r="G1828">
        <v>-4.3291854858398399E-3</v>
      </c>
      <c r="H1828">
        <v>0</v>
      </c>
      <c r="I1828">
        <v>-173.286</v>
      </c>
      <c r="J1828">
        <v>-2.9580000000000002</v>
      </c>
      <c r="K1828">
        <v>-0.45</v>
      </c>
      <c r="L1828" s="2">
        <f t="shared" si="85"/>
        <v>5.0080437139480758E-4</v>
      </c>
      <c r="M1828" s="2">
        <f t="shared" si="86"/>
        <v>-1.3437294887057161E-2</v>
      </c>
    </row>
    <row r="1829" spans="1:13">
      <c r="A1829" s="2">
        <f t="shared" si="84"/>
        <v>0.39955099999860977</v>
      </c>
      <c r="B1829">
        <v>17598.730467099998</v>
      </c>
      <c r="C1829">
        <v>56</v>
      </c>
      <c r="D1829" t="s">
        <v>10</v>
      </c>
      <c r="E1829">
        <v>0.68899999999999995</v>
      </c>
      <c r="F1829">
        <v>2.0126354694366402E-3</v>
      </c>
      <c r="G1829">
        <v>-4.3291854858398399E-3</v>
      </c>
      <c r="H1829">
        <v>0</v>
      </c>
      <c r="I1829">
        <v>-173.286</v>
      </c>
      <c r="J1829">
        <v>-2.9580000000000002</v>
      </c>
      <c r="K1829">
        <v>-0.45</v>
      </c>
      <c r="L1829" s="2">
        <f t="shared" si="85"/>
        <v>5.0168952847079538E-4</v>
      </c>
      <c r="M1829" s="2">
        <f t="shared" si="86"/>
        <v>-1.3439198862826369E-2</v>
      </c>
    </row>
    <row r="1830" spans="1:13">
      <c r="A1830" s="2">
        <f t="shared" si="84"/>
        <v>0.39967790000082459</v>
      </c>
      <c r="B1830">
        <v>17598.730594000001</v>
      </c>
      <c r="C1830">
        <v>56</v>
      </c>
      <c r="D1830" t="s">
        <v>10</v>
      </c>
      <c r="E1830">
        <v>0.68899999999999995</v>
      </c>
      <c r="F1830">
        <v>2.0126354694366402E-3</v>
      </c>
      <c r="G1830">
        <v>-4.3291854858398399E-3</v>
      </c>
      <c r="H1830">
        <v>0</v>
      </c>
      <c r="I1830">
        <v>-173.286</v>
      </c>
      <c r="J1830">
        <v>-2.9580000000000002</v>
      </c>
      <c r="K1830">
        <v>-0.45</v>
      </c>
      <c r="L1830" s="2">
        <f t="shared" si="85"/>
        <v>5.0194493191632454E-4</v>
      </c>
      <c r="M1830" s="2">
        <f t="shared" si="86"/>
        <v>-1.3439748236474111E-2</v>
      </c>
    </row>
    <row r="1831" spans="1:13">
      <c r="A1831" s="2">
        <f t="shared" si="84"/>
        <v>0.3998451000006753</v>
      </c>
      <c r="B1831">
        <v>17598.7307612</v>
      </c>
      <c r="C1831">
        <v>56</v>
      </c>
      <c r="D1831" t="s">
        <v>10</v>
      </c>
      <c r="E1831">
        <v>0.68899999999999995</v>
      </c>
      <c r="F1831">
        <v>2.0126354694366402E-3</v>
      </c>
      <c r="G1831">
        <v>-4.3291854858398399E-3</v>
      </c>
      <c r="H1831">
        <v>0</v>
      </c>
      <c r="I1831">
        <v>-173.286</v>
      </c>
      <c r="J1831">
        <v>-2.9580000000000002</v>
      </c>
      <c r="K1831">
        <v>-0.45</v>
      </c>
      <c r="L1831" s="2">
        <f t="shared" si="85"/>
        <v>5.0228144456651385E-4</v>
      </c>
      <c r="M1831" s="2">
        <f t="shared" si="86"/>
        <v>-1.3440472076286698E-2</v>
      </c>
    </row>
    <row r="1832" spans="1:13">
      <c r="A1832" s="2">
        <f t="shared" si="84"/>
        <v>0.40044230000057723</v>
      </c>
      <c r="B1832">
        <v>17598.7313584</v>
      </c>
      <c r="C1832">
        <v>56</v>
      </c>
      <c r="D1832" t="s">
        <v>10</v>
      </c>
      <c r="E1832">
        <v>0.68899999999999995</v>
      </c>
      <c r="F1832">
        <v>2.0126354694366402E-3</v>
      </c>
      <c r="G1832">
        <v>-4.3291854858398399E-3</v>
      </c>
      <c r="H1832">
        <v>0</v>
      </c>
      <c r="I1832">
        <v>-173.286</v>
      </c>
      <c r="J1832">
        <v>-2.9580000000000002</v>
      </c>
      <c r="K1832">
        <v>-0.45</v>
      </c>
      <c r="L1832" s="2">
        <f t="shared" si="85"/>
        <v>5.0348339046866401E-4</v>
      </c>
      <c r="M1832" s="2">
        <f t="shared" si="86"/>
        <v>-1.3443057465858417E-2</v>
      </c>
    </row>
    <row r="1833" spans="1:13">
      <c r="A1833" s="2">
        <f t="shared" si="84"/>
        <v>0.40056729999923846</v>
      </c>
      <c r="B1833">
        <v>17598.731483399999</v>
      </c>
      <c r="C1833">
        <v>56</v>
      </c>
      <c r="D1833" t="s">
        <v>10</v>
      </c>
      <c r="E1833">
        <v>0.68899999999999995</v>
      </c>
      <c r="F1833">
        <v>2.0126354694366402E-3</v>
      </c>
      <c r="G1833">
        <v>-4.3291854858398399E-3</v>
      </c>
      <c r="H1833">
        <v>0</v>
      </c>
      <c r="I1833">
        <v>-173.286</v>
      </c>
      <c r="J1833">
        <v>-2.9580000000000002</v>
      </c>
      <c r="K1833">
        <v>-0.45</v>
      </c>
      <c r="L1833" s="2">
        <f t="shared" si="85"/>
        <v>5.0373496989964913E-4</v>
      </c>
      <c r="M1833" s="2">
        <f t="shared" si="86"/>
        <v>-1.3443598614038351E-2</v>
      </c>
    </row>
    <row r="1834" spans="1:13">
      <c r="A1834" s="2">
        <f t="shared" si="84"/>
        <v>0.4012222000019392</v>
      </c>
      <c r="B1834">
        <v>17598.732138300002</v>
      </c>
      <c r="C1834">
        <v>56</v>
      </c>
      <c r="D1834" t="s">
        <v>10</v>
      </c>
      <c r="E1834">
        <v>0.68899999999999995</v>
      </c>
      <c r="F1834">
        <v>2.0126354694366402E-3</v>
      </c>
      <c r="G1834">
        <v>-4.3291854858398399E-3</v>
      </c>
      <c r="H1834">
        <v>0</v>
      </c>
      <c r="I1834">
        <v>-173.286</v>
      </c>
      <c r="J1834">
        <v>-2.9580000000000002</v>
      </c>
      <c r="K1834">
        <v>-0.45</v>
      </c>
      <c r="L1834" s="2">
        <f t="shared" si="85"/>
        <v>5.0505304487401877E-4</v>
      </c>
      <c r="M1834" s="2">
        <f t="shared" si="86"/>
        <v>-1.3446433797624719E-2</v>
      </c>
    </row>
    <row r="1835" spans="1:13">
      <c r="A1835" s="2">
        <f t="shared" si="84"/>
        <v>0.40164450000156648</v>
      </c>
      <c r="B1835">
        <v>17598.732560600001</v>
      </c>
      <c r="C1835">
        <v>56</v>
      </c>
      <c r="D1835" t="s">
        <v>10</v>
      </c>
      <c r="E1835">
        <v>0.68899999999999995</v>
      </c>
      <c r="F1835">
        <v>2.0126354694366402E-3</v>
      </c>
      <c r="G1835">
        <v>-4.3291854858398399E-3</v>
      </c>
      <c r="H1835">
        <v>0</v>
      </c>
      <c r="I1835">
        <v>-173.286</v>
      </c>
      <c r="J1835">
        <v>-2.9580000000000002</v>
      </c>
      <c r="K1835">
        <v>-0.45</v>
      </c>
      <c r="L1835" s="2">
        <f t="shared" si="85"/>
        <v>5.0590298083201177E-4</v>
      </c>
      <c r="M1835" s="2">
        <f t="shared" si="86"/>
        <v>-1.3448262012653775E-2</v>
      </c>
    </row>
    <row r="1836" spans="1:13">
      <c r="A1836" s="2">
        <f t="shared" si="84"/>
        <v>0.40177240000048187</v>
      </c>
      <c r="B1836">
        <v>17598.7326885</v>
      </c>
      <c r="C1836">
        <v>56</v>
      </c>
      <c r="D1836" t="s">
        <v>10</v>
      </c>
      <c r="E1836">
        <v>0.68899999999999995</v>
      </c>
      <c r="F1836">
        <v>2.0126354694366402E-3</v>
      </c>
      <c r="G1836">
        <v>-4.3291854858398399E-3</v>
      </c>
      <c r="H1836">
        <v>0</v>
      </c>
      <c r="I1836">
        <v>-173.286</v>
      </c>
      <c r="J1836">
        <v>-2.9580000000000002</v>
      </c>
      <c r="K1836">
        <v>-0.45</v>
      </c>
      <c r="L1836" s="2">
        <f t="shared" si="85"/>
        <v>5.0616039690636982E-4</v>
      </c>
      <c r="M1836" s="2">
        <f t="shared" si="86"/>
        <v>-1.3448815715472719E-2</v>
      </c>
    </row>
    <row r="1837" spans="1:13">
      <c r="A1837" s="2">
        <f t="shared" si="84"/>
        <v>0.4019533999999112</v>
      </c>
      <c r="B1837">
        <v>17598.7328695</v>
      </c>
      <c r="C1837">
        <v>56</v>
      </c>
      <c r="D1837" t="s">
        <v>10</v>
      </c>
      <c r="E1837">
        <v>0.68899999999999995</v>
      </c>
      <c r="F1837">
        <v>2.0126354694366402E-3</v>
      </c>
      <c r="G1837">
        <v>-4.3291854858398399E-3</v>
      </c>
      <c r="H1837">
        <v>0</v>
      </c>
      <c r="I1837">
        <v>-173.286</v>
      </c>
      <c r="J1837">
        <v>-2.9580000000000002</v>
      </c>
      <c r="K1837">
        <v>-0.45</v>
      </c>
      <c r="L1837" s="2">
        <f t="shared" si="85"/>
        <v>5.0652468392518933E-4</v>
      </c>
      <c r="M1837" s="2">
        <f t="shared" si="86"/>
        <v>-1.3449599298043185E-2</v>
      </c>
    </row>
    <row r="1838" spans="1:13">
      <c r="A1838" s="2">
        <f t="shared" si="84"/>
        <v>0.40208250000068801</v>
      </c>
      <c r="B1838">
        <v>17598.7329986</v>
      </c>
      <c r="C1838">
        <v>56</v>
      </c>
      <c r="D1838" t="s">
        <v>10</v>
      </c>
      <c r="E1838">
        <v>0.68899999999999995</v>
      </c>
      <c r="F1838">
        <v>2.0126354694366402E-3</v>
      </c>
      <c r="G1838">
        <v>-4.3291854858398399E-3</v>
      </c>
      <c r="H1838">
        <v>0</v>
      </c>
      <c r="I1838">
        <v>-173.286</v>
      </c>
      <c r="J1838">
        <v>-2.9580000000000002</v>
      </c>
      <c r="K1838">
        <v>-0.45</v>
      </c>
      <c r="L1838" s="2">
        <f t="shared" si="85"/>
        <v>5.0678451516585705E-4</v>
      </c>
      <c r="M1838" s="2">
        <f t="shared" si="86"/>
        <v>-1.3450158195892769E-2</v>
      </c>
    </row>
    <row r="1839" spans="1:13">
      <c r="A1839" s="2">
        <f t="shared" si="84"/>
        <v>0.40222360000188928</v>
      </c>
      <c r="B1839">
        <v>17598.733139700002</v>
      </c>
      <c r="C1839">
        <v>56</v>
      </c>
      <c r="D1839" t="s">
        <v>10</v>
      </c>
      <c r="E1839">
        <v>0.68899999999999995</v>
      </c>
      <c r="F1839">
        <v>2.0126354694366402E-3</v>
      </c>
      <c r="G1839">
        <v>-4.3291854858398399E-3</v>
      </c>
      <c r="H1839">
        <v>0</v>
      </c>
      <c r="I1839">
        <v>-173.286</v>
      </c>
      <c r="J1839">
        <v>-2.9580000000000002</v>
      </c>
      <c r="K1839">
        <v>-0.45</v>
      </c>
      <c r="L1839" s="2">
        <f t="shared" si="85"/>
        <v>5.0706849803301224E-4</v>
      </c>
      <c r="M1839" s="2">
        <f t="shared" si="86"/>
        <v>-1.3450769043970022E-2</v>
      </c>
    </row>
    <row r="1840" spans="1:13">
      <c r="A1840" s="2">
        <f t="shared" si="84"/>
        <v>0.40239500000097905</v>
      </c>
      <c r="B1840">
        <v>17598.733311100001</v>
      </c>
      <c r="C1840">
        <v>56</v>
      </c>
      <c r="D1840" t="s">
        <v>10</v>
      </c>
      <c r="E1840">
        <v>0.68899999999999995</v>
      </c>
      <c r="F1840">
        <v>2.0126354694366402E-3</v>
      </c>
      <c r="G1840">
        <v>-4.3291854858398399E-3</v>
      </c>
      <c r="H1840">
        <v>0</v>
      </c>
      <c r="I1840">
        <v>-173.286</v>
      </c>
      <c r="J1840">
        <v>-2.9580000000000002</v>
      </c>
      <c r="K1840">
        <v>-0.45</v>
      </c>
      <c r="L1840" s="2">
        <f t="shared" si="85"/>
        <v>5.0741346375064169E-4</v>
      </c>
      <c r="M1840" s="2">
        <f t="shared" si="86"/>
        <v>-1.3451511066358354E-2</v>
      </c>
    </row>
    <row r="1841" spans="1:13">
      <c r="A1841" s="2">
        <f t="shared" si="84"/>
        <v>0.40255310000065947</v>
      </c>
      <c r="B1841">
        <v>17598.7334692</v>
      </c>
      <c r="C1841">
        <v>56</v>
      </c>
      <c r="D1841" t="s">
        <v>10</v>
      </c>
      <c r="E1841">
        <v>0.68899999999999995</v>
      </c>
      <c r="F1841">
        <v>2.0126354694366402E-3</v>
      </c>
      <c r="G1841">
        <v>-4.3291854858398399E-3</v>
      </c>
      <c r="H1841">
        <v>0</v>
      </c>
      <c r="I1841">
        <v>-173.286</v>
      </c>
      <c r="J1841">
        <v>-2.9580000000000002</v>
      </c>
      <c r="K1841">
        <v>-0.45</v>
      </c>
      <c r="L1841" s="2">
        <f t="shared" si="85"/>
        <v>5.0773166141771637E-4</v>
      </c>
      <c r="M1841" s="2">
        <f t="shared" si="86"/>
        <v>-1.3452195510582281E-2</v>
      </c>
    </row>
    <row r="1842" spans="1:13">
      <c r="A1842" s="2">
        <f t="shared" si="84"/>
        <v>0.40281749999849126</v>
      </c>
      <c r="B1842">
        <v>17598.733733599998</v>
      </c>
      <c r="C1842">
        <v>56</v>
      </c>
      <c r="D1842" t="s">
        <v>10</v>
      </c>
      <c r="E1842">
        <v>0.68899999999999995</v>
      </c>
      <c r="F1842">
        <v>2.0126354694366402E-3</v>
      </c>
      <c r="G1842">
        <v>-4.3291854858398399E-3</v>
      </c>
      <c r="H1842">
        <v>0</v>
      </c>
      <c r="I1842">
        <v>-173.286</v>
      </c>
      <c r="J1842">
        <v>-2.9580000000000002</v>
      </c>
      <c r="K1842">
        <v>-0.45</v>
      </c>
      <c r="L1842" s="2">
        <f t="shared" si="85"/>
        <v>5.0826380223147158E-4</v>
      </c>
      <c r="M1842" s="2">
        <f t="shared" si="86"/>
        <v>-1.345334014721535E-2</v>
      </c>
    </row>
    <row r="1843" spans="1:13">
      <c r="A1843" s="2">
        <f t="shared" si="84"/>
        <v>0.40296970000053989</v>
      </c>
      <c r="B1843">
        <v>17598.7338858</v>
      </c>
      <c r="C1843">
        <v>56</v>
      </c>
      <c r="D1843" t="s">
        <v>10</v>
      </c>
      <c r="E1843">
        <v>0.68899999999999995</v>
      </c>
      <c r="F1843">
        <v>2.0126354694366402E-3</v>
      </c>
      <c r="G1843">
        <v>-4.3291854858398399E-3</v>
      </c>
      <c r="H1843">
        <v>0</v>
      </c>
      <c r="I1843">
        <v>-173.286</v>
      </c>
      <c r="J1843">
        <v>-2.9580000000000002</v>
      </c>
      <c r="K1843">
        <v>-0.45</v>
      </c>
      <c r="L1843" s="2">
        <f t="shared" si="85"/>
        <v>5.0857012535404297E-4</v>
      </c>
      <c r="M1843" s="2">
        <f t="shared" si="86"/>
        <v>-1.3453999049255164E-2</v>
      </c>
    </row>
    <row r="1844" spans="1:13">
      <c r="A1844" s="2">
        <f t="shared" si="84"/>
        <v>0.40315370000098483</v>
      </c>
      <c r="B1844">
        <v>17598.734069800001</v>
      </c>
      <c r="C1844">
        <v>56</v>
      </c>
      <c r="D1844" t="s">
        <v>10</v>
      </c>
      <c r="E1844">
        <v>0.68899999999999995</v>
      </c>
      <c r="F1844">
        <v>2.0126354694366402E-3</v>
      </c>
      <c r="G1844">
        <v>-4.3291854858398399E-3</v>
      </c>
      <c r="H1844">
        <v>0</v>
      </c>
      <c r="I1844">
        <v>-173.286</v>
      </c>
      <c r="J1844">
        <v>-2.9580000000000002</v>
      </c>
      <c r="K1844">
        <v>-0.45</v>
      </c>
      <c r="L1844" s="2">
        <f t="shared" si="85"/>
        <v>5.0894045028131477E-4</v>
      </c>
      <c r="M1844" s="2">
        <f t="shared" si="86"/>
        <v>-1.3454795619386485E-2</v>
      </c>
    </row>
    <row r="1845" spans="1:13">
      <c r="A1845" s="2">
        <f t="shared" si="84"/>
        <v>0.40334699999948498</v>
      </c>
      <c r="B1845">
        <v>17598.734263099999</v>
      </c>
      <c r="C1845">
        <v>56</v>
      </c>
      <c r="D1845" t="s">
        <v>10</v>
      </c>
      <c r="E1845">
        <v>0.68899999999999995</v>
      </c>
      <c r="F1845">
        <v>2.0126354694366402E-3</v>
      </c>
      <c r="G1845">
        <v>-4.3291854858398399E-3</v>
      </c>
      <c r="H1845">
        <v>0</v>
      </c>
      <c r="I1845">
        <v>-173.286</v>
      </c>
      <c r="J1845">
        <v>-2.9580000000000002</v>
      </c>
      <c r="K1845">
        <v>-0.45</v>
      </c>
      <c r="L1845" s="2">
        <f t="shared" si="85"/>
        <v>5.0932949271453821E-4</v>
      </c>
      <c r="M1845" s="2">
        <f t="shared" si="86"/>
        <v>-1.3455632450934405E-2</v>
      </c>
    </row>
    <row r="1846" spans="1:13">
      <c r="A1846" s="2">
        <f t="shared" si="84"/>
        <v>0.4034773999992467</v>
      </c>
      <c r="B1846">
        <v>17598.734393499999</v>
      </c>
      <c r="C1846">
        <v>56</v>
      </c>
      <c r="D1846" t="s">
        <v>10</v>
      </c>
      <c r="E1846">
        <v>0.68899999999999995</v>
      </c>
      <c r="F1846">
        <v>2.0126354694366402E-3</v>
      </c>
      <c r="G1846">
        <v>-4.3291854858398399E-3</v>
      </c>
      <c r="H1846">
        <v>0</v>
      </c>
      <c r="I1846">
        <v>-173.286</v>
      </c>
      <c r="J1846">
        <v>-2.9580000000000002</v>
      </c>
      <c r="K1846">
        <v>-0.45</v>
      </c>
      <c r="L1846" s="2">
        <f t="shared" si="85"/>
        <v>5.0959194037927314E-4</v>
      </c>
      <c r="M1846" s="2">
        <f t="shared" si="86"/>
        <v>-1.3456196976720727E-2</v>
      </c>
    </row>
    <row r="1847" spans="1:13">
      <c r="A1847" s="2">
        <f t="shared" si="84"/>
        <v>0.40359199999875273</v>
      </c>
      <c r="B1847">
        <v>17598.734508099998</v>
      </c>
      <c r="C1847">
        <v>56</v>
      </c>
      <c r="D1847" t="s">
        <v>10</v>
      </c>
      <c r="E1847">
        <v>0.68899999999999995</v>
      </c>
      <c r="F1847">
        <v>2.0126354694366402E-3</v>
      </c>
      <c r="G1847">
        <v>-4.3291854858398399E-3</v>
      </c>
      <c r="H1847">
        <v>0</v>
      </c>
      <c r="I1847">
        <v>-173.286</v>
      </c>
      <c r="J1847">
        <v>-2.9580000000000002</v>
      </c>
      <c r="K1847">
        <v>-0.45</v>
      </c>
      <c r="L1847" s="2">
        <f t="shared" si="85"/>
        <v>5.0982258840307642E-4</v>
      </c>
      <c r="M1847" s="2">
        <f t="shared" si="86"/>
        <v>-1.3456693101375266E-2</v>
      </c>
    </row>
    <row r="1848" spans="1:13">
      <c r="A1848" s="2">
        <f t="shared" si="84"/>
        <v>0.40369859999918845</v>
      </c>
      <c r="B1848">
        <v>17598.734614699999</v>
      </c>
      <c r="C1848">
        <v>56</v>
      </c>
      <c r="D1848" t="s">
        <v>10</v>
      </c>
      <c r="E1848">
        <v>0.68899999999999995</v>
      </c>
      <c r="F1848">
        <v>2.0126354694366402E-3</v>
      </c>
      <c r="G1848">
        <v>-4.3291854858398399E-3</v>
      </c>
      <c r="H1848">
        <v>0</v>
      </c>
      <c r="I1848">
        <v>-173.286</v>
      </c>
      <c r="J1848">
        <v>-2.9580000000000002</v>
      </c>
      <c r="K1848">
        <v>-0.45</v>
      </c>
      <c r="L1848" s="2">
        <f t="shared" si="85"/>
        <v>5.1003713534499527E-4</v>
      </c>
      <c r="M1848" s="2">
        <f t="shared" si="86"/>
        <v>-1.3457154592549944E-2</v>
      </c>
    </row>
    <row r="1849" spans="1:13">
      <c r="A1849" s="2">
        <f t="shared" si="84"/>
        <v>0.40380350000123144</v>
      </c>
      <c r="B1849">
        <v>17598.734719600001</v>
      </c>
      <c r="C1849">
        <v>56</v>
      </c>
      <c r="D1849" t="s">
        <v>10</v>
      </c>
      <c r="E1849">
        <v>0.68899999999999995</v>
      </c>
      <c r="F1849">
        <v>2.0126354694366402E-3</v>
      </c>
      <c r="G1849">
        <v>-4.3291854858398399E-3</v>
      </c>
      <c r="H1849">
        <v>0</v>
      </c>
      <c r="I1849">
        <v>-173.286</v>
      </c>
      <c r="J1849">
        <v>-2.9580000000000002</v>
      </c>
      <c r="K1849">
        <v>-0.45</v>
      </c>
      <c r="L1849" s="2">
        <f t="shared" si="85"/>
        <v>5.1024826080985097E-4</v>
      </c>
      <c r="M1849" s="2">
        <f t="shared" si="86"/>
        <v>-1.3457608724116252E-2</v>
      </c>
    </row>
    <row r="1850" spans="1:13">
      <c r="A1850" s="2">
        <f t="shared" si="84"/>
        <v>0.40390739999929792</v>
      </c>
      <c r="B1850">
        <v>17598.734823499999</v>
      </c>
      <c r="C1850">
        <v>56</v>
      </c>
      <c r="D1850" t="s">
        <v>10</v>
      </c>
      <c r="E1850">
        <v>0.68899999999999995</v>
      </c>
      <c r="F1850">
        <v>2.0126354694366402E-3</v>
      </c>
      <c r="G1850">
        <v>-4.3291854858398399E-3</v>
      </c>
      <c r="H1850">
        <v>0</v>
      </c>
      <c r="I1850">
        <v>-173.286</v>
      </c>
      <c r="J1850">
        <v>-2.9580000000000002</v>
      </c>
      <c r="K1850">
        <v>-0.45</v>
      </c>
      <c r="L1850" s="2">
        <f t="shared" si="85"/>
        <v>5.1045737363123399E-4</v>
      </c>
      <c r="M1850" s="2">
        <f t="shared" si="86"/>
        <v>-1.345805852647986E-2</v>
      </c>
    </row>
    <row r="1851" spans="1:13">
      <c r="A1851" s="2">
        <f t="shared" si="84"/>
        <v>0.40410220000194386</v>
      </c>
      <c r="B1851">
        <v>17598.735018300002</v>
      </c>
      <c r="C1851">
        <v>56</v>
      </c>
      <c r="D1851" t="s">
        <v>10</v>
      </c>
      <c r="E1851">
        <v>0.68899999999999995</v>
      </c>
      <c r="F1851">
        <v>2.0126354694366402E-3</v>
      </c>
      <c r="G1851">
        <v>-4.3291854858398399E-3</v>
      </c>
      <c r="H1851">
        <v>0</v>
      </c>
      <c r="I1851">
        <v>-173.286</v>
      </c>
      <c r="J1851">
        <v>-2.9580000000000002</v>
      </c>
      <c r="K1851">
        <v>-0.45</v>
      </c>
      <c r="L1851" s="2">
        <f t="shared" si="85"/>
        <v>5.1084943502600552E-4</v>
      </c>
      <c r="M1851" s="2">
        <f t="shared" si="86"/>
        <v>-1.3458901851823956E-2</v>
      </c>
    </row>
    <row r="1852" spans="1:13">
      <c r="A1852" s="2">
        <f t="shared" si="84"/>
        <v>0.40429180000137421</v>
      </c>
      <c r="B1852">
        <v>17598.735207900001</v>
      </c>
      <c r="C1852">
        <v>56</v>
      </c>
      <c r="D1852" t="s">
        <v>10</v>
      </c>
      <c r="E1852">
        <v>0.68899999999999995</v>
      </c>
      <c r="F1852">
        <v>2.0126354694366402E-3</v>
      </c>
      <c r="G1852">
        <v>-4.3291854858398399E-3</v>
      </c>
      <c r="H1852">
        <v>0</v>
      </c>
      <c r="I1852">
        <v>-173.286</v>
      </c>
      <c r="J1852">
        <v>-2.9580000000000002</v>
      </c>
      <c r="K1852">
        <v>-0.45</v>
      </c>
      <c r="L1852" s="2">
        <f t="shared" si="85"/>
        <v>5.1123103070986424E-4</v>
      </c>
      <c r="M1852" s="2">
        <f t="shared" si="86"/>
        <v>-1.3459722665389605E-2</v>
      </c>
    </row>
    <row r="1853" spans="1:13">
      <c r="A1853" s="2">
        <f t="shared" si="84"/>
        <v>0.40475259999948321</v>
      </c>
      <c r="B1853">
        <v>17598.735668699999</v>
      </c>
      <c r="C1853">
        <v>56</v>
      </c>
      <c r="D1853" t="s">
        <v>10</v>
      </c>
      <c r="E1853">
        <v>0.68899999999999995</v>
      </c>
      <c r="F1853">
        <v>2.0126354694366402E-3</v>
      </c>
      <c r="G1853">
        <v>-4.3291854858398399E-3</v>
      </c>
      <c r="H1853">
        <v>0</v>
      </c>
      <c r="I1853">
        <v>-173.286</v>
      </c>
      <c r="J1853">
        <v>-2.9580000000000002</v>
      </c>
      <c r="K1853">
        <v>-0.45</v>
      </c>
      <c r="L1853" s="2">
        <f t="shared" si="85"/>
        <v>5.1215845313037477E-4</v>
      </c>
      <c r="M1853" s="2">
        <f t="shared" si="86"/>
        <v>-1.3461717554053293E-2</v>
      </c>
    </row>
    <row r="1854" spans="1:13">
      <c r="A1854" s="2">
        <f t="shared" si="84"/>
        <v>0.40488929999992251</v>
      </c>
      <c r="B1854">
        <v>17598.7358054</v>
      </c>
      <c r="C1854">
        <v>56</v>
      </c>
      <c r="D1854" t="s">
        <v>10</v>
      </c>
      <c r="E1854">
        <v>0.68899999999999995</v>
      </c>
      <c r="F1854">
        <v>2.0126354694366402E-3</v>
      </c>
      <c r="G1854">
        <v>-4.3291854858398399E-3</v>
      </c>
      <c r="H1854">
        <v>0</v>
      </c>
      <c r="I1854">
        <v>-173.286</v>
      </c>
      <c r="J1854">
        <v>-2.9580000000000002</v>
      </c>
      <c r="K1854">
        <v>-0.45</v>
      </c>
      <c r="L1854" s="2">
        <f t="shared" si="85"/>
        <v>5.1243358039993088E-4</v>
      </c>
      <c r="M1854" s="2">
        <f t="shared" si="86"/>
        <v>-1.3462309353711109E-2</v>
      </c>
    </row>
    <row r="1855" spans="1:13">
      <c r="A1855" s="2">
        <f t="shared" si="84"/>
        <v>0.40499669999917387</v>
      </c>
      <c r="B1855">
        <v>17598.735912799999</v>
      </c>
      <c r="C1855">
        <v>56</v>
      </c>
      <c r="D1855" t="s">
        <v>10</v>
      </c>
      <c r="E1855">
        <v>0.68899999999999995</v>
      </c>
      <c r="F1855">
        <v>2.0126354694366402E-3</v>
      </c>
      <c r="G1855">
        <v>-4.3291854858398399E-3</v>
      </c>
      <c r="H1855">
        <v>0</v>
      </c>
      <c r="I1855">
        <v>-173.286</v>
      </c>
      <c r="J1855">
        <v>-2.9580000000000002</v>
      </c>
      <c r="K1855">
        <v>-0.45</v>
      </c>
      <c r="L1855" s="2">
        <f t="shared" si="85"/>
        <v>5.1264973744784162E-4</v>
      </c>
      <c r="M1855" s="2">
        <f t="shared" si="86"/>
        <v>-1.3462774308229048E-2</v>
      </c>
    </row>
    <row r="1856" spans="1:13">
      <c r="A1856" s="2">
        <f t="shared" si="84"/>
        <v>0.40512619999935851</v>
      </c>
      <c r="B1856">
        <v>17598.736042299999</v>
      </c>
      <c r="C1856">
        <v>56</v>
      </c>
      <c r="D1856" t="s">
        <v>10</v>
      </c>
      <c r="E1856">
        <v>0.68899999999999995</v>
      </c>
      <c r="F1856">
        <v>2.0126354694366402E-3</v>
      </c>
      <c r="G1856">
        <v>-4.3291854858398399E-3</v>
      </c>
      <c r="H1856">
        <v>0</v>
      </c>
      <c r="I1856">
        <v>-173.286</v>
      </c>
      <c r="J1856">
        <v>-2.9580000000000002</v>
      </c>
      <c r="K1856">
        <v>-0.45</v>
      </c>
      <c r="L1856" s="2">
        <f t="shared" si="85"/>
        <v>5.1291037374150529E-4</v>
      </c>
      <c r="M1856" s="2">
        <f t="shared" si="86"/>
        <v>-1.3463334937750263E-2</v>
      </c>
    </row>
    <row r="1857" spans="1:13">
      <c r="A1857" s="2">
        <f t="shared" si="84"/>
        <v>0.40523849999954109</v>
      </c>
      <c r="B1857">
        <v>17598.736154599999</v>
      </c>
      <c r="C1857">
        <v>56</v>
      </c>
      <c r="D1857" t="s">
        <v>10</v>
      </c>
      <c r="E1857">
        <v>0.68899999999999995</v>
      </c>
      <c r="F1857">
        <v>2.0126354694366402E-3</v>
      </c>
      <c r="G1857">
        <v>-4.3291854858398399E-3</v>
      </c>
      <c r="H1857">
        <v>0</v>
      </c>
      <c r="I1857">
        <v>-173.286</v>
      </c>
      <c r="J1857">
        <v>-2.9580000000000002</v>
      </c>
      <c r="K1857">
        <v>-0.45</v>
      </c>
      <c r="L1857" s="2">
        <f t="shared" si="85"/>
        <v>5.1313639270509053E-4</v>
      </c>
      <c r="M1857" s="2">
        <f t="shared" si="86"/>
        <v>-1.3463821105281113E-2</v>
      </c>
    </row>
    <row r="1858" spans="1:13">
      <c r="A1858" s="2">
        <f t="shared" si="84"/>
        <v>0.40534670000124606</v>
      </c>
      <c r="B1858">
        <v>17598.736262800001</v>
      </c>
      <c r="C1858">
        <v>56</v>
      </c>
      <c r="D1858" t="s">
        <v>10</v>
      </c>
      <c r="E1858">
        <v>0.68899999999999995</v>
      </c>
      <c r="F1858">
        <v>2.0126354694366402E-3</v>
      </c>
      <c r="G1858">
        <v>-4.3291854858398399E-3</v>
      </c>
      <c r="H1858">
        <v>0</v>
      </c>
      <c r="I1858">
        <v>-173.286</v>
      </c>
      <c r="J1858">
        <v>-2.9580000000000002</v>
      </c>
      <c r="K1858">
        <v>-0.45</v>
      </c>
      <c r="L1858" s="2">
        <f t="shared" si="85"/>
        <v>5.1335415986631511E-4</v>
      </c>
      <c r="M1858" s="2">
        <f t="shared" si="86"/>
        <v>-1.3464289523158061E-2</v>
      </c>
    </row>
    <row r="1859" spans="1:13">
      <c r="A1859" s="2">
        <f t="shared" ref="A1859:A1922" si="87">B1859-$B$2</f>
        <v>0.40547040000092238</v>
      </c>
      <c r="B1859">
        <v>17598.736386500001</v>
      </c>
      <c r="C1859">
        <v>56</v>
      </c>
      <c r="D1859" t="s">
        <v>10</v>
      </c>
      <c r="E1859">
        <v>0.68899999999999995</v>
      </c>
      <c r="F1859">
        <v>2.0126354694366402E-3</v>
      </c>
      <c r="G1859">
        <v>-4.3291854858398399E-3</v>
      </c>
      <c r="H1859">
        <v>0</v>
      </c>
      <c r="I1859">
        <v>-173.286</v>
      </c>
      <c r="J1859">
        <v>-2.9580000000000002</v>
      </c>
      <c r="K1859">
        <v>-0.45</v>
      </c>
      <c r="L1859" s="2">
        <f t="shared" si="85"/>
        <v>5.1360312287323292E-4</v>
      </c>
      <c r="M1859" s="2">
        <f t="shared" si="86"/>
        <v>-1.3464825043401258E-2</v>
      </c>
    </row>
    <row r="1860" spans="1:13">
      <c r="A1860" s="2">
        <f t="shared" si="87"/>
        <v>0.40572339999926044</v>
      </c>
      <c r="B1860">
        <v>17598.736639499999</v>
      </c>
      <c r="C1860">
        <v>56</v>
      </c>
      <c r="D1860" t="s">
        <v>10</v>
      </c>
      <c r="E1860">
        <v>0.68899999999999995</v>
      </c>
      <c r="F1860">
        <v>2.0126354694366402E-3</v>
      </c>
      <c r="G1860">
        <v>-4.3291854858398399E-3</v>
      </c>
      <c r="H1860">
        <v>0</v>
      </c>
      <c r="I1860">
        <v>-173.286</v>
      </c>
      <c r="J1860">
        <v>-2.9580000000000002</v>
      </c>
      <c r="K1860">
        <v>-0.45</v>
      </c>
      <c r="L1860" s="2">
        <f t="shared" ref="L1860:L1923" si="88">L1859+(F1860*(A1860-A1859))</f>
        <v>5.1411231964365546E-4</v>
      </c>
      <c r="M1860" s="2">
        <f t="shared" ref="M1860:M1923" si="89">M1859+(G1860*(A1860-A1859))</f>
        <v>-1.3465920327321981E-2</v>
      </c>
    </row>
    <row r="1861" spans="1:13">
      <c r="A1861" s="2">
        <f t="shared" si="87"/>
        <v>0.40613179999854765</v>
      </c>
      <c r="B1861">
        <v>17598.737047899998</v>
      </c>
      <c r="C1861">
        <v>56</v>
      </c>
      <c r="D1861" t="s">
        <v>10</v>
      </c>
      <c r="E1861">
        <v>0.68899999999999995</v>
      </c>
      <c r="F1861">
        <v>2.0126354694366402E-3</v>
      </c>
      <c r="G1861">
        <v>-4.3291854858398399E-3</v>
      </c>
      <c r="H1861">
        <v>0</v>
      </c>
      <c r="I1861">
        <v>-173.286</v>
      </c>
      <c r="J1861">
        <v>-2.9580000000000002</v>
      </c>
      <c r="K1861">
        <v>-0.45</v>
      </c>
      <c r="L1861" s="2">
        <f t="shared" si="88"/>
        <v>5.1493427996793879E-4</v>
      </c>
      <c r="M1861" s="2">
        <f t="shared" si="89"/>
        <v>-1.3467688366671313E-2</v>
      </c>
    </row>
    <row r="1862" spans="1:13">
      <c r="A1862" s="2">
        <f t="shared" si="87"/>
        <v>0.40634599999975762</v>
      </c>
      <c r="B1862">
        <v>17598.737262099999</v>
      </c>
      <c r="C1862">
        <v>56</v>
      </c>
      <c r="D1862" t="s">
        <v>10</v>
      </c>
      <c r="E1862">
        <v>0.68899999999999995</v>
      </c>
      <c r="F1862">
        <v>2.0126354694366402E-3</v>
      </c>
      <c r="G1862">
        <v>-4.3291854858398399E-3</v>
      </c>
      <c r="H1862">
        <v>0</v>
      </c>
      <c r="I1862">
        <v>-173.286</v>
      </c>
      <c r="J1862">
        <v>-2.9580000000000002</v>
      </c>
      <c r="K1862">
        <v>-0.45</v>
      </c>
      <c r="L1862" s="2">
        <f t="shared" si="88"/>
        <v>5.1536538648792732E-4</v>
      </c>
      <c r="M1862" s="2">
        <f t="shared" si="89"/>
        <v>-1.3468615678207618E-2</v>
      </c>
    </row>
    <row r="1863" spans="1:13">
      <c r="A1863" s="2">
        <f t="shared" si="87"/>
        <v>0.40657020000071498</v>
      </c>
      <c r="B1863">
        <v>17598.7374863</v>
      </c>
      <c r="C1863">
        <v>56</v>
      </c>
      <c r="D1863" t="s">
        <v>10</v>
      </c>
      <c r="E1863">
        <v>0.68899999999999995</v>
      </c>
      <c r="F1863">
        <v>2.0126354694366402E-3</v>
      </c>
      <c r="G1863">
        <v>-4.3291854858398399E-3</v>
      </c>
      <c r="H1863">
        <v>0</v>
      </c>
      <c r="I1863">
        <v>-173.286</v>
      </c>
      <c r="J1863">
        <v>-2.9580000000000002</v>
      </c>
      <c r="K1863">
        <v>-0.45</v>
      </c>
      <c r="L1863" s="2">
        <f t="shared" si="88"/>
        <v>5.1581661936210186E-4</v>
      </c>
      <c r="M1863" s="2">
        <f t="shared" si="89"/>
        <v>-1.3469586281597688E-2</v>
      </c>
    </row>
    <row r="1864" spans="1:13">
      <c r="A1864" s="2">
        <f t="shared" si="87"/>
        <v>0.40687850000176695</v>
      </c>
      <c r="B1864">
        <v>17598.737794600002</v>
      </c>
      <c r="C1864">
        <v>56</v>
      </c>
      <c r="D1864" t="s">
        <v>10</v>
      </c>
      <c r="E1864">
        <v>0.68899999999999995</v>
      </c>
      <c r="F1864">
        <v>2.0126354694366402E-3</v>
      </c>
      <c r="G1864">
        <v>-4.3291854858398399E-3</v>
      </c>
      <c r="H1864">
        <v>0</v>
      </c>
      <c r="I1864">
        <v>-173.286</v>
      </c>
      <c r="J1864">
        <v>-2.9580000000000002</v>
      </c>
      <c r="K1864">
        <v>-0.45</v>
      </c>
      <c r="L1864" s="2">
        <f t="shared" si="88"/>
        <v>5.1643711487944647E-4</v>
      </c>
      <c r="M1864" s="2">
        <f t="shared" si="89"/>
        <v>-1.3470920969487528E-2</v>
      </c>
    </row>
    <row r="1865" spans="1:13">
      <c r="A1865" s="2">
        <f t="shared" si="87"/>
        <v>0.40704769999865675</v>
      </c>
      <c r="B1865">
        <v>17598.737963799998</v>
      </c>
      <c r="C1865">
        <v>56</v>
      </c>
      <c r="D1865" t="s">
        <v>10</v>
      </c>
      <c r="E1865">
        <v>0.68899999999999995</v>
      </c>
      <c r="F1865">
        <v>2.0126354694366402E-3</v>
      </c>
      <c r="G1865">
        <v>-4.3291854858398399E-3</v>
      </c>
      <c r="H1865">
        <v>0</v>
      </c>
      <c r="I1865">
        <v>-173.286</v>
      </c>
      <c r="J1865">
        <v>-2.9580000000000002</v>
      </c>
      <c r="K1865">
        <v>-0.45</v>
      </c>
      <c r="L1865" s="2">
        <f t="shared" si="88"/>
        <v>5.167776527946154E-4</v>
      </c>
      <c r="M1865" s="2">
        <f t="shared" si="89"/>
        <v>-1.3471653467658266E-2</v>
      </c>
    </row>
    <row r="1866" spans="1:13">
      <c r="A1866" s="2">
        <f t="shared" si="87"/>
        <v>0.40749599999981001</v>
      </c>
      <c r="B1866">
        <v>17598.7384121</v>
      </c>
      <c r="C1866">
        <v>56</v>
      </c>
      <c r="D1866" t="s">
        <v>10</v>
      </c>
      <c r="E1866">
        <v>0.68899999999999995</v>
      </c>
      <c r="F1866">
        <v>2.0126354694366402E-3</v>
      </c>
      <c r="G1866">
        <v>-4.3291854858398399E-3</v>
      </c>
      <c r="H1866">
        <v>0</v>
      </c>
      <c r="I1866">
        <v>-173.286</v>
      </c>
      <c r="J1866">
        <v>-2.9580000000000002</v>
      </c>
      <c r="K1866">
        <v>-0.45</v>
      </c>
      <c r="L1866" s="2">
        <f t="shared" si="88"/>
        <v>5.1767991727788489E-4</v>
      </c>
      <c r="M1866" s="2">
        <f t="shared" si="89"/>
        <v>-1.347359424151656E-2</v>
      </c>
    </row>
    <row r="1867" spans="1:13">
      <c r="A1867" s="2">
        <f t="shared" si="87"/>
        <v>0.40772719999949913</v>
      </c>
      <c r="B1867">
        <v>17598.738643299999</v>
      </c>
      <c r="C1867">
        <v>56</v>
      </c>
      <c r="D1867" t="s">
        <v>10</v>
      </c>
      <c r="E1867">
        <v>0.68899999999999995</v>
      </c>
      <c r="F1867">
        <v>2.0126354694366402E-3</v>
      </c>
      <c r="G1867">
        <v>-4.3291854858398399E-3</v>
      </c>
      <c r="H1867">
        <v>0</v>
      </c>
      <c r="I1867">
        <v>-173.286</v>
      </c>
      <c r="J1867">
        <v>-2.9580000000000002</v>
      </c>
      <c r="K1867">
        <v>-0.45</v>
      </c>
      <c r="L1867" s="2">
        <f t="shared" si="88"/>
        <v>5.1814523859779291E-4</v>
      </c>
      <c r="M1867" s="2">
        <f t="shared" si="89"/>
        <v>-1.3474595149199541E-2</v>
      </c>
    </row>
    <row r="1868" spans="1:13">
      <c r="A1868" s="2">
        <f t="shared" si="87"/>
        <v>0.40787809999892488</v>
      </c>
      <c r="B1868">
        <v>17598.738794199999</v>
      </c>
      <c r="C1868">
        <v>56</v>
      </c>
      <c r="D1868" t="s">
        <v>10</v>
      </c>
      <c r="E1868">
        <v>0.68899999999999995</v>
      </c>
      <c r="F1868">
        <v>2.0126354694366402E-3</v>
      </c>
      <c r="G1868">
        <v>-4.3291854858398399E-3</v>
      </c>
      <c r="H1868">
        <v>0</v>
      </c>
      <c r="I1868">
        <v>-173.286</v>
      </c>
      <c r="J1868">
        <v>-2.9580000000000002</v>
      </c>
      <c r="K1868">
        <v>-0.45</v>
      </c>
      <c r="L1868" s="2">
        <f t="shared" si="88"/>
        <v>5.1844894528897516E-4</v>
      </c>
      <c r="M1868" s="2">
        <f t="shared" si="89"/>
        <v>-1.3475248423286868E-2</v>
      </c>
    </row>
    <row r="1869" spans="1:13">
      <c r="A1869" s="2">
        <f t="shared" si="87"/>
        <v>0.40804650000063702</v>
      </c>
      <c r="B1869">
        <v>17598.7389626</v>
      </c>
      <c r="C1869">
        <v>56</v>
      </c>
      <c r="D1869" t="s">
        <v>10</v>
      </c>
      <c r="E1869">
        <v>0.68899999999999995</v>
      </c>
      <c r="F1869">
        <v>2.0126354694366402E-3</v>
      </c>
      <c r="G1869">
        <v>-4.3291854858398399E-3</v>
      </c>
      <c r="H1869">
        <v>0</v>
      </c>
      <c r="I1869">
        <v>-173.286</v>
      </c>
      <c r="J1869">
        <v>-2.9580000000000002</v>
      </c>
      <c r="K1869">
        <v>-0.45</v>
      </c>
      <c r="L1869" s="2">
        <f t="shared" si="88"/>
        <v>5.1878787310547425E-4</v>
      </c>
      <c r="M1869" s="2">
        <f t="shared" si="89"/>
        <v>-1.3475977458130095E-2</v>
      </c>
    </row>
    <row r="1870" spans="1:13">
      <c r="A1870" s="2">
        <f t="shared" si="87"/>
        <v>0.4083409999984724</v>
      </c>
      <c r="B1870">
        <v>17598.739257099998</v>
      </c>
      <c r="C1870">
        <v>56</v>
      </c>
      <c r="D1870" t="s">
        <v>10</v>
      </c>
      <c r="E1870">
        <v>0.68899999999999995</v>
      </c>
      <c r="F1870">
        <v>2.0126354694366402E-3</v>
      </c>
      <c r="G1870">
        <v>-4.3291854858398399E-3</v>
      </c>
      <c r="H1870">
        <v>0</v>
      </c>
      <c r="I1870">
        <v>-173.286</v>
      </c>
      <c r="J1870">
        <v>-2.9580000000000002</v>
      </c>
      <c r="K1870">
        <v>-0.45</v>
      </c>
      <c r="L1870" s="2">
        <f t="shared" si="88"/>
        <v>5.1938059424686673E-4</v>
      </c>
      <c r="M1870" s="2">
        <f t="shared" si="89"/>
        <v>-1.3477252403246303E-2</v>
      </c>
    </row>
    <row r="1871" spans="1:13">
      <c r="A1871" s="2">
        <f t="shared" si="87"/>
        <v>0.40856780000103754</v>
      </c>
      <c r="B1871">
        <v>17598.739483900001</v>
      </c>
      <c r="C1871">
        <v>56</v>
      </c>
      <c r="D1871" t="s">
        <v>10</v>
      </c>
      <c r="E1871">
        <v>0.68899999999999995</v>
      </c>
      <c r="F1871">
        <v>2.0126354694366402E-3</v>
      </c>
      <c r="G1871">
        <v>-4.3291854858398399E-3</v>
      </c>
      <c r="H1871">
        <v>0</v>
      </c>
      <c r="I1871">
        <v>-173.286</v>
      </c>
      <c r="J1871">
        <v>-2.9580000000000002</v>
      </c>
      <c r="K1871">
        <v>-0.45</v>
      </c>
      <c r="L1871" s="2">
        <f t="shared" si="88"/>
        <v>5.1983705997649761E-4</v>
      </c>
      <c r="M1871" s="2">
        <f t="shared" si="89"/>
        <v>-1.3478234262525597E-2</v>
      </c>
    </row>
    <row r="1872" spans="1:13">
      <c r="A1872" s="2">
        <f t="shared" si="87"/>
        <v>0.40874809999877471</v>
      </c>
      <c r="B1872">
        <v>17598.739664199999</v>
      </c>
      <c r="C1872">
        <v>56</v>
      </c>
      <c r="D1872" t="s">
        <v>10</v>
      </c>
      <c r="E1872">
        <v>0.68899999999999995</v>
      </c>
      <c r="F1872">
        <v>2.0126354694366402E-3</v>
      </c>
      <c r="G1872">
        <v>-4.3291854858398399E-3</v>
      </c>
      <c r="H1872">
        <v>0</v>
      </c>
      <c r="I1872">
        <v>-173.286</v>
      </c>
      <c r="J1872">
        <v>-2.9580000000000002</v>
      </c>
      <c r="K1872">
        <v>-0.45</v>
      </c>
      <c r="L1872" s="2">
        <f t="shared" si="88"/>
        <v>5.2019993814708275E-4</v>
      </c>
      <c r="M1872" s="2">
        <f t="shared" si="89"/>
        <v>-1.3479014814658899E-2</v>
      </c>
    </row>
    <row r="1873" spans="1:13">
      <c r="A1873" s="2">
        <f t="shared" si="87"/>
        <v>0.40912129999924218</v>
      </c>
      <c r="B1873">
        <v>17598.740037399999</v>
      </c>
      <c r="C1873">
        <v>56</v>
      </c>
      <c r="D1873" t="s">
        <v>10</v>
      </c>
      <c r="E1873">
        <v>0.68899999999999995</v>
      </c>
      <c r="F1873">
        <v>2.0126354694366402E-3</v>
      </c>
      <c r="G1873">
        <v>-4.3291854858398399E-3</v>
      </c>
      <c r="H1873">
        <v>0</v>
      </c>
      <c r="I1873">
        <v>-173.286</v>
      </c>
      <c r="J1873">
        <v>-2.9580000000000002</v>
      </c>
      <c r="K1873">
        <v>-0.45</v>
      </c>
      <c r="L1873" s="2">
        <f t="shared" si="88"/>
        <v>5.2095105370521732E-4</v>
      </c>
      <c r="M1873" s="2">
        <f t="shared" si="89"/>
        <v>-1.3480630466684239E-2</v>
      </c>
    </row>
    <row r="1874" spans="1:13">
      <c r="A1874" s="2">
        <f t="shared" si="87"/>
        <v>0.40931189999901108</v>
      </c>
      <c r="B1874">
        <v>17598.740227999999</v>
      </c>
      <c r="C1874">
        <v>56</v>
      </c>
      <c r="D1874" t="s">
        <v>10</v>
      </c>
      <c r="E1874">
        <v>0.68899999999999995</v>
      </c>
      <c r="F1874">
        <v>2.0126354694366402E-3</v>
      </c>
      <c r="G1874">
        <v>-4.3291854858398399E-3</v>
      </c>
      <c r="H1874">
        <v>0</v>
      </c>
      <c r="I1874">
        <v>-173.286</v>
      </c>
      <c r="J1874">
        <v>-2.9580000000000002</v>
      </c>
      <c r="K1874">
        <v>-0.45</v>
      </c>
      <c r="L1874" s="2">
        <f t="shared" si="88"/>
        <v>5.2133466202522677E-4</v>
      </c>
      <c r="M1874" s="2">
        <f t="shared" si="89"/>
        <v>-1.3481455609436839E-2</v>
      </c>
    </row>
    <row r="1875" spans="1:13">
      <c r="A1875" s="2">
        <f t="shared" si="87"/>
        <v>0.40959030000158236</v>
      </c>
      <c r="B1875">
        <v>17598.740506400001</v>
      </c>
      <c r="C1875">
        <v>56</v>
      </c>
      <c r="D1875" t="s">
        <v>10</v>
      </c>
      <c r="E1875">
        <v>0.68899999999999995</v>
      </c>
      <c r="F1875">
        <v>2.0126354694366402E-3</v>
      </c>
      <c r="G1875">
        <v>-4.3291854858398399E-3</v>
      </c>
      <c r="H1875">
        <v>0</v>
      </c>
      <c r="I1875">
        <v>-173.286</v>
      </c>
      <c r="J1875">
        <v>-2.9580000000000002</v>
      </c>
      <c r="K1875">
        <v>-0.45</v>
      </c>
      <c r="L1875" s="2">
        <f t="shared" si="88"/>
        <v>5.2189497974509296E-4</v>
      </c>
      <c r="M1875" s="2">
        <f t="shared" si="89"/>
        <v>-1.3482660854687229E-2</v>
      </c>
    </row>
    <row r="1876" spans="1:13">
      <c r="A1876" s="2">
        <f t="shared" si="87"/>
        <v>0.40971640000134357</v>
      </c>
      <c r="B1876">
        <v>17598.740632500001</v>
      </c>
      <c r="C1876">
        <v>56</v>
      </c>
      <c r="D1876" t="s">
        <v>10</v>
      </c>
      <c r="E1876">
        <v>0.68899999999999995</v>
      </c>
      <c r="F1876">
        <v>2.0126354694366402E-3</v>
      </c>
      <c r="G1876">
        <v>-4.3291854858398399E-3</v>
      </c>
      <c r="H1876">
        <v>0</v>
      </c>
      <c r="I1876">
        <v>-173.286</v>
      </c>
      <c r="J1876">
        <v>-2.9580000000000002</v>
      </c>
      <c r="K1876">
        <v>-0.45</v>
      </c>
      <c r="L1876" s="2">
        <f t="shared" si="88"/>
        <v>5.2214877307730828E-4</v>
      </c>
      <c r="M1876" s="2">
        <f t="shared" si="89"/>
        <v>-1.348320676497596E-2</v>
      </c>
    </row>
    <row r="1877" spans="1:13">
      <c r="A1877" s="2">
        <f t="shared" si="87"/>
        <v>0.41013889999885578</v>
      </c>
      <c r="B1877">
        <v>17598.741054999999</v>
      </c>
      <c r="C1877">
        <v>56</v>
      </c>
      <c r="D1877" t="s">
        <v>10</v>
      </c>
      <c r="E1877">
        <v>0.68899999999999995</v>
      </c>
      <c r="F1877">
        <v>2.0126354694366402E-3</v>
      </c>
      <c r="G1877">
        <v>-4.3291854858398399E-3</v>
      </c>
      <c r="H1877">
        <v>0</v>
      </c>
      <c r="I1877">
        <v>-173.286</v>
      </c>
      <c r="J1877">
        <v>-2.9580000000000002</v>
      </c>
      <c r="K1877">
        <v>-0.45</v>
      </c>
      <c r="L1877" s="2">
        <f t="shared" si="88"/>
        <v>5.2299911155813828E-4</v>
      </c>
      <c r="M1877" s="2">
        <f t="shared" si="89"/>
        <v>-1.3485035845832957E-2</v>
      </c>
    </row>
    <row r="1878" spans="1:13">
      <c r="A1878" s="2">
        <f t="shared" si="87"/>
        <v>0.41026680000140914</v>
      </c>
      <c r="B1878">
        <v>17598.741182900001</v>
      </c>
      <c r="C1878">
        <v>56</v>
      </c>
      <c r="D1878" t="s">
        <v>10</v>
      </c>
      <c r="E1878">
        <v>0.68899999999999995</v>
      </c>
      <c r="F1878">
        <v>2.0126354694366402E-3</v>
      </c>
      <c r="G1878">
        <v>-4.3291854858398399E-3</v>
      </c>
      <c r="H1878">
        <v>0</v>
      </c>
      <c r="I1878">
        <v>-173.286</v>
      </c>
      <c r="J1878">
        <v>-2.9580000000000002</v>
      </c>
      <c r="K1878">
        <v>-0.45</v>
      </c>
      <c r="L1878" s="2">
        <f t="shared" si="88"/>
        <v>5.2325652763981817E-4</v>
      </c>
      <c r="M1878" s="2">
        <f t="shared" si="89"/>
        <v>-1.348558954866765E-2</v>
      </c>
    </row>
    <row r="1879" spans="1:13">
      <c r="A1879" s="2">
        <f t="shared" si="87"/>
        <v>0.41037259999939124</v>
      </c>
      <c r="B1879">
        <v>17598.741288699999</v>
      </c>
      <c r="C1879">
        <v>56</v>
      </c>
      <c r="D1879" t="s">
        <v>10</v>
      </c>
      <c r="E1879">
        <v>0.68899999999999995</v>
      </c>
      <c r="F1879">
        <v>2.0126354694366402E-3</v>
      </c>
      <c r="G1879">
        <v>-4.3291854858398399E-3</v>
      </c>
      <c r="H1879">
        <v>0</v>
      </c>
      <c r="I1879">
        <v>-173.286</v>
      </c>
      <c r="J1879">
        <v>-2.9580000000000002</v>
      </c>
      <c r="K1879">
        <v>-0.45</v>
      </c>
      <c r="L1879" s="2">
        <f t="shared" si="88"/>
        <v>5.2346946446842329E-4</v>
      </c>
      <c r="M1879" s="2">
        <f t="shared" si="89"/>
        <v>-1.3486047576483317E-2</v>
      </c>
    </row>
    <row r="1880" spans="1:13">
      <c r="A1880" s="2">
        <f t="shared" si="87"/>
        <v>0.41046600000117905</v>
      </c>
      <c r="B1880">
        <v>17598.741382100001</v>
      </c>
      <c r="C1880">
        <v>56</v>
      </c>
      <c r="D1880" t="s">
        <v>10</v>
      </c>
      <c r="E1880">
        <v>0.68899999999999995</v>
      </c>
      <c r="F1880">
        <v>2.0126354694366402E-3</v>
      </c>
      <c r="G1880">
        <v>-4.3291854858398399E-3</v>
      </c>
      <c r="H1880">
        <v>0</v>
      </c>
      <c r="I1880">
        <v>-173.286</v>
      </c>
      <c r="J1880">
        <v>-2.9580000000000002</v>
      </c>
      <c r="K1880">
        <v>-0.45</v>
      </c>
      <c r="L1880" s="2">
        <f t="shared" si="88"/>
        <v>5.2365744462486684E-4</v>
      </c>
      <c r="M1880" s="2">
        <f t="shared" si="89"/>
        <v>-1.3486451922415434E-2</v>
      </c>
    </row>
    <row r="1881" spans="1:13">
      <c r="A1881" s="2">
        <f t="shared" si="87"/>
        <v>0.41056920000119135</v>
      </c>
      <c r="B1881">
        <v>17598.741485300001</v>
      </c>
      <c r="C1881">
        <v>56</v>
      </c>
      <c r="D1881" t="s">
        <v>10</v>
      </c>
      <c r="E1881">
        <v>0.68899999999999995</v>
      </c>
      <c r="F1881">
        <v>2.0126354694366402E-3</v>
      </c>
      <c r="G1881">
        <v>-4.3291854858398399E-3</v>
      </c>
      <c r="H1881">
        <v>0</v>
      </c>
      <c r="I1881">
        <v>-173.286</v>
      </c>
      <c r="J1881">
        <v>-2.9580000000000002</v>
      </c>
      <c r="K1881">
        <v>-0.45</v>
      </c>
      <c r="L1881" s="2">
        <f t="shared" si="88"/>
        <v>5.2386514860533744E-4</v>
      </c>
      <c r="M1881" s="2">
        <f t="shared" si="89"/>
        <v>-1.3486898694357626E-2</v>
      </c>
    </row>
    <row r="1882" spans="1:13">
      <c r="A1882" s="2">
        <f t="shared" si="87"/>
        <v>0.41067370000018855</v>
      </c>
      <c r="B1882">
        <v>17598.7415898</v>
      </c>
      <c r="C1882">
        <v>56</v>
      </c>
      <c r="D1882" t="s">
        <v>10</v>
      </c>
      <c r="E1882">
        <v>0.68899999999999995</v>
      </c>
      <c r="F1882">
        <v>2.0126354694366402E-3</v>
      </c>
      <c r="G1882">
        <v>-4.3291854858398399E-3</v>
      </c>
      <c r="H1882">
        <v>0</v>
      </c>
      <c r="I1882">
        <v>-173.286</v>
      </c>
      <c r="J1882">
        <v>-2.9580000000000002</v>
      </c>
      <c r="K1882">
        <v>-0.45</v>
      </c>
      <c r="L1882" s="2">
        <f t="shared" si="88"/>
        <v>5.2407546900987525E-4</v>
      </c>
      <c r="M1882" s="2">
        <f t="shared" si="89"/>
        <v>-1.3487351094236554E-2</v>
      </c>
    </row>
    <row r="1883" spans="1:13">
      <c r="A1883" s="2">
        <f t="shared" si="87"/>
        <v>0.41077450000011595</v>
      </c>
      <c r="B1883">
        <v>17598.7416906</v>
      </c>
      <c r="C1883">
        <v>56</v>
      </c>
      <c r="D1883" t="s">
        <v>10</v>
      </c>
      <c r="E1883">
        <v>0.68899999999999995</v>
      </c>
      <c r="F1883">
        <v>2.0126354694366402E-3</v>
      </c>
      <c r="G1883">
        <v>-4.3291854858398399E-3</v>
      </c>
      <c r="H1883">
        <v>0</v>
      </c>
      <c r="I1883">
        <v>-173.286</v>
      </c>
      <c r="J1883">
        <v>-2.9580000000000002</v>
      </c>
      <c r="K1883">
        <v>-0.45</v>
      </c>
      <c r="L1883" s="2">
        <f t="shared" si="88"/>
        <v>5.2427834266504834E-4</v>
      </c>
      <c r="M1883" s="2">
        <f t="shared" si="89"/>
        <v>-1.3487787476133212E-2</v>
      </c>
    </row>
    <row r="1884" spans="1:13">
      <c r="A1884" s="2">
        <f t="shared" si="87"/>
        <v>0.41089980000106152</v>
      </c>
      <c r="B1884">
        <v>17598.741815900001</v>
      </c>
      <c r="C1884">
        <v>56</v>
      </c>
      <c r="D1884" t="s">
        <v>10</v>
      </c>
      <c r="E1884">
        <v>0.68899999999999995</v>
      </c>
      <c r="F1884">
        <v>2.0126354694366402E-3</v>
      </c>
      <c r="G1884">
        <v>-4.3291854858398399E-3</v>
      </c>
      <c r="H1884">
        <v>0</v>
      </c>
      <c r="I1884">
        <v>-173.286</v>
      </c>
      <c r="J1884">
        <v>-2.9580000000000002</v>
      </c>
      <c r="K1884">
        <v>-0.45</v>
      </c>
      <c r="L1884" s="2">
        <f t="shared" si="88"/>
        <v>5.2453052589127188E-4</v>
      </c>
      <c r="M1884" s="2">
        <f t="shared" si="89"/>
        <v>-1.3488329923078681E-2</v>
      </c>
    </row>
    <row r="1885" spans="1:13">
      <c r="A1885" s="2">
        <f t="shared" si="87"/>
        <v>0.41114759999982198</v>
      </c>
      <c r="B1885">
        <v>17598.7420637</v>
      </c>
      <c r="C1885">
        <v>56</v>
      </c>
      <c r="D1885" t="s">
        <v>10</v>
      </c>
      <c r="E1885">
        <v>0.68899999999999995</v>
      </c>
      <c r="F1885">
        <v>2.0126354694366402E-3</v>
      </c>
      <c r="G1885">
        <v>-4.3291854858398399E-3</v>
      </c>
      <c r="H1885">
        <v>0</v>
      </c>
      <c r="I1885">
        <v>-173.286</v>
      </c>
      <c r="J1885">
        <v>-2.9580000000000002</v>
      </c>
      <c r="K1885">
        <v>-0.45</v>
      </c>
      <c r="L1885" s="2">
        <f t="shared" si="88"/>
        <v>5.2502925695810355E-4</v>
      </c>
      <c r="M1885" s="2">
        <f t="shared" si="89"/>
        <v>-1.3489402695236706E-2</v>
      </c>
    </row>
    <row r="1886" spans="1:13">
      <c r="A1886" s="2">
        <f t="shared" si="87"/>
        <v>0.41155200000139303</v>
      </c>
      <c r="B1886">
        <v>17598.742468100001</v>
      </c>
      <c r="C1886">
        <v>56</v>
      </c>
      <c r="D1886" t="s">
        <v>10</v>
      </c>
      <c r="E1886">
        <v>0.68899999999999995</v>
      </c>
      <c r="F1886">
        <v>2.0126354694366402E-3</v>
      </c>
      <c r="G1886">
        <v>-4.3291854858398399E-3</v>
      </c>
      <c r="H1886">
        <v>0</v>
      </c>
      <c r="I1886">
        <v>-173.286</v>
      </c>
      <c r="J1886">
        <v>-2.9580000000000002</v>
      </c>
      <c r="K1886">
        <v>-0.45</v>
      </c>
      <c r="L1886" s="2">
        <f t="shared" si="88"/>
        <v>5.2584316674510569E-4</v>
      </c>
      <c r="M1886" s="2">
        <f t="shared" si="89"/>
        <v>-1.3491153417853981E-2</v>
      </c>
    </row>
    <row r="1887" spans="1:13">
      <c r="A1887" s="2">
        <f t="shared" si="87"/>
        <v>0.41167829999903915</v>
      </c>
      <c r="B1887">
        <v>17598.742594399999</v>
      </c>
      <c r="C1887">
        <v>56</v>
      </c>
      <c r="D1887" t="s">
        <v>10</v>
      </c>
      <c r="E1887">
        <v>0.68899999999999995</v>
      </c>
      <c r="F1887">
        <v>2.0126354694366402E-3</v>
      </c>
      <c r="G1887">
        <v>-4.3291854858398399E-3</v>
      </c>
      <c r="H1887">
        <v>0</v>
      </c>
      <c r="I1887">
        <v>-173.286</v>
      </c>
      <c r="J1887">
        <v>-2.9580000000000002</v>
      </c>
      <c r="K1887">
        <v>-0.45</v>
      </c>
      <c r="L1887" s="2">
        <f t="shared" si="88"/>
        <v>5.2609736260015802E-4</v>
      </c>
      <c r="M1887" s="2">
        <f t="shared" si="89"/>
        <v>-1.3491700193970653E-2</v>
      </c>
    </row>
    <row r="1888" spans="1:13">
      <c r="A1888" s="2">
        <f t="shared" si="87"/>
        <v>0.41187649999847054</v>
      </c>
      <c r="B1888">
        <v>17598.742792599998</v>
      </c>
      <c r="C1888">
        <v>56</v>
      </c>
      <c r="D1888" t="s">
        <v>10</v>
      </c>
      <c r="E1888">
        <v>0.68899999999999995</v>
      </c>
      <c r="F1888">
        <v>2.0126354694366402E-3</v>
      </c>
      <c r="G1888">
        <v>-4.3291854858398399E-3</v>
      </c>
      <c r="H1888">
        <v>0</v>
      </c>
      <c r="I1888">
        <v>-173.286</v>
      </c>
      <c r="J1888">
        <v>-2.9580000000000002</v>
      </c>
      <c r="K1888">
        <v>-0.45</v>
      </c>
      <c r="L1888" s="2">
        <f t="shared" si="88"/>
        <v>5.2649626694905595E-4</v>
      </c>
      <c r="M1888" s="2">
        <f t="shared" si="89"/>
        <v>-1.3492558238531484E-2</v>
      </c>
    </row>
    <row r="1889" spans="1:13">
      <c r="A1889" s="2">
        <f t="shared" si="87"/>
        <v>0.41199989999950049</v>
      </c>
      <c r="B1889">
        <v>17598.742915999999</v>
      </c>
      <c r="C1889">
        <v>56</v>
      </c>
      <c r="D1889" t="s">
        <v>10</v>
      </c>
      <c r="E1889">
        <v>0.68899999999999995</v>
      </c>
      <c r="F1889">
        <v>2.0126354694366402E-3</v>
      </c>
      <c r="G1889">
        <v>-4.3291854858398399E-3</v>
      </c>
      <c r="H1889">
        <v>0</v>
      </c>
      <c r="I1889">
        <v>-173.286</v>
      </c>
      <c r="J1889">
        <v>-2.9580000000000002</v>
      </c>
      <c r="K1889">
        <v>-0.45</v>
      </c>
      <c r="L1889" s="2">
        <f t="shared" si="88"/>
        <v>5.267446261680574E-4</v>
      </c>
      <c r="M1889" s="2">
        <f t="shared" si="89"/>
        <v>-1.3493092460024897E-2</v>
      </c>
    </row>
    <row r="1890" spans="1:13">
      <c r="A1890" s="2">
        <f t="shared" si="87"/>
        <v>0.41210090000095079</v>
      </c>
      <c r="B1890">
        <v>17598.743017000001</v>
      </c>
      <c r="C1890">
        <v>56</v>
      </c>
      <c r="D1890" t="s">
        <v>10</v>
      </c>
      <c r="E1890">
        <v>0.68899999999999995</v>
      </c>
      <c r="F1890">
        <v>2.0126354694366402E-3</v>
      </c>
      <c r="G1890">
        <v>-4.3291854858398399E-3</v>
      </c>
      <c r="H1890">
        <v>0</v>
      </c>
      <c r="I1890">
        <v>-173.286</v>
      </c>
      <c r="J1890">
        <v>-2.9580000000000002</v>
      </c>
      <c r="K1890">
        <v>-0.45</v>
      </c>
      <c r="L1890" s="2">
        <f t="shared" si="88"/>
        <v>5.2694790235338943E-4</v>
      </c>
      <c r="M1890" s="2">
        <f t="shared" si="89"/>
        <v>-1.3493529707765245E-2</v>
      </c>
    </row>
    <row r="1891" spans="1:13">
      <c r="A1891" s="2">
        <f t="shared" si="87"/>
        <v>0.4122029999998631</v>
      </c>
      <c r="B1891">
        <v>17598.7431191</v>
      </c>
      <c r="C1891">
        <v>56</v>
      </c>
      <c r="D1891" t="s">
        <v>10</v>
      </c>
      <c r="E1891">
        <v>0.68899999999999995</v>
      </c>
      <c r="F1891">
        <v>2.0126354694366402E-3</v>
      </c>
      <c r="G1891">
        <v>-4.3291854858398399E-3</v>
      </c>
      <c r="H1891">
        <v>0</v>
      </c>
      <c r="I1891">
        <v>-173.286</v>
      </c>
      <c r="J1891">
        <v>-2.9580000000000002</v>
      </c>
      <c r="K1891">
        <v>-0.45</v>
      </c>
      <c r="L1891" s="2">
        <f t="shared" si="88"/>
        <v>5.2715339243262983E-4</v>
      </c>
      <c r="M1891" s="2">
        <f t="shared" si="89"/>
        <v>-1.3493971717598641E-2</v>
      </c>
    </row>
    <row r="1892" spans="1:13">
      <c r="A1892" s="2">
        <f t="shared" si="87"/>
        <v>0.41236299999945913</v>
      </c>
      <c r="B1892">
        <v>17598.743279099999</v>
      </c>
      <c r="C1892">
        <v>56</v>
      </c>
      <c r="D1892" t="s">
        <v>10</v>
      </c>
      <c r="E1892">
        <v>0.68899999999999995</v>
      </c>
      <c r="F1892">
        <v>2.0126354694366402E-3</v>
      </c>
      <c r="G1892">
        <v>-4.3291854858398399E-3</v>
      </c>
      <c r="H1892">
        <v>0</v>
      </c>
      <c r="I1892">
        <v>-173.286</v>
      </c>
      <c r="J1892">
        <v>-2.9580000000000002</v>
      </c>
      <c r="K1892">
        <v>-0.45</v>
      </c>
      <c r="L1892" s="2">
        <f t="shared" si="88"/>
        <v>5.2747541410692671E-4</v>
      </c>
      <c r="M1892" s="2">
        <f t="shared" si="89"/>
        <v>-1.3494664387274626E-2</v>
      </c>
    </row>
    <row r="1893" spans="1:13">
      <c r="A1893" s="2">
        <f t="shared" si="87"/>
        <v>0.41251040000133798</v>
      </c>
      <c r="B1893">
        <v>17598.743426500001</v>
      </c>
      <c r="C1893">
        <v>56</v>
      </c>
      <c r="D1893" t="s">
        <v>10</v>
      </c>
      <c r="E1893">
        <v>0.68899999999999995</v>
      </c>
      <c r="F1893">
        <v>2.0126354694366402E-3</v>
      </c>
      <c r="G1893">
        <v>-4.3291854858398399E-3</v>
      </c>
      <c r="H1893">
        <v>0</v>
      </c>
      <c r="I1893">
        <v>-173.286</v>
      </c>
      <c r="J1893">
        <v>-2.9580000000000002</v>
      </c>
      <c r="K1893">
        <v>-0.45</v>
      </c>
      <c r="L1893" s="2">
        <f t="shared" si="88"/>
        <v>5.2777207657890308E-4</v>
      </c>
      <c r="M1893" s="2">
        <f t="shared" si="89"/>
        <v>-1.3495302509223372E-2</v>
      </c>
    </row>
    <row r="1894" spans="1:13">
      <c r="A1894" s="2">
        <f t="shared" si="87"/>
        <v>0.41269720000127563</v>
      </c>
      <c r="B1894">
        <v>17598.743613300001</v>
      </c>
      <c r="C1894">
        <v>56</v>
      </c>
      <c r="D1894" t="s">
        <v>10</v>
      </c>
      <c r="E1894">
        <v>0.68899999999999995</v>
      </c>
      <c r="F1894">
        <v>2.0126354694366402E-3</v>
      </c>
      <c r="G1894">
        <v>-4.3291854858398399E-3</v>
      </c>
      <c r="H1894">
        <v>0</v>
      </c>
      <c r="I1894">
        <v>-173.286</v>
      </c>
      <c r="J1894">
        <v>-2.9580000000000002</v>
      </c>
      <c r="K1894">
        <v>-0.45</v>
      </c>
      <c r="L1894" s="2">
        <f t="shared" si="88"/>
        <v>5.2814803688446834E-4</v>
      </c>
      <c r="M1894" s="2">
        <f t="shared" si="89"/>
        <v>-1.3496111201071857E-2</v>
      </c>
    </row>
    <row r="1895" spans="1:13">
      <c r="A1895" s="2">
        <f t="shared" si="87"/>
        <v>0.4132236000004923</v>
      </c>
      <c r="B1895">
        <v>17598.7441397</v>
      </c>
      <c r="C1895">
        <v>56</v>
      </c>
      <c r="D1895" t="s">
        <v>10</v>
      </c>
      <c r="E1895">
        <v>0.68899999999999995</v>
      </c>
      <c r="F1895">
        <v>2.0126354694366402E-3</v>
      </c>
      <c r="G1895">
        <v>-4.3291854858398399E-3</v>
      </c>
      <c r="H1895">
        <v>0</v>
      </c>
      <c r="I1895">
        <v>-173.286</v>
      </c>
      <c r="J1895">
        <v>-2.9580000000000002</v>
      </c>
      <c r="K1895">
        <v>-0.45</v>
      </c>
      <c r="L1895" s="2">
        <f t="shared" si="88"/>
        <v>5.292074881940032E-4</v>
      </c>
      <c r="M1895" s="2">
        <f t="shared" si="89"/>
        <v>-1.3498390084308212E-2</v>
      </c>
    </row>
    <row r="1896" spans="1:13">
      <c r="A1896" s="2">
        <f t="shared" si="87"/>
        <v>0.41347369999857619</v>
      </c>
      <c r="B1896">
        <v>17598.744389799998</v>
      </c>
      <c r="C1896">
        <v>56</v>
      </c>
      <c r="D1896" t="s">
        <v>10</v>
      </c>
      <c r="E1896">
        <v>0.68899999999999995</v>
      </c>
      <c r="F1896">
        <v>2.0126354694366402E-3</v>
      </c>
      <c r="G1896">
        <v>-4.3291854858398399E-3</v>
      </c>
      <c r="H1896">
        <v>0</v>
      </c>
      <c r="I1896">
        <v>-173.286</v>
      </c>
      <c r="J1896">
        <v>-2.9580000000000002</v>
      </c>
      <c r="K1896">
        <v>-0.45</v>
      </c>
      <c r="L1896" s="2">
        <f t="shared" si="88"/>
        <v>5.2971084832105291E-4</v>
      </c>
      <c r="M1896" s="2">
        <f t="shared" si="89"/>
        <v>-1.3499472813589925E-2</v>
      </c>
    </row>
    <row r="1897" spans="1:13">
      <c r="A1897" s="2">
        <f t="shared" si="87"/>
        <v>0.41359860000011395</v>
      </c>
      <c r="B1897">
        <v>17598.7445147</v>
      </c>
      <c r="C1897">
        <v>56</v>
      </c>
      <c r="D1897" t="s">
        <v>10</v>
      </c>
      <c r="E1897">
        <v>0.68899999999999995</v>
      </c>
      <c r="F1897">
        <v>2.0126354694366402E-3</v>
      </c>
      <c r="G1897">
        <v>-4.3291854858398399E-3</v>
      </c>
      <c r="H1897">
        <v>0</v>
      </c>
      <c r="I1897">
        <v>-173.286</v>
      </c>
      <c r="J1897">
        <v>-2.9580000000000002</v>
      </c>
      <c r="K1897">
        <v>-0.45</v>
      </c>
      <c r="L1897" s="2">
        <f t="shared" si="88"/>
        <v>5.299622264942805E-4</v>
      </c>
      <c r="M1897" s="2">
        <f t="shared" si="89"/>
        <v>-1.3500013528863763E-2</v>
      </c>
    </row>
    <row r="1898" spans="1:13">
      <c r="A1898" s="2">
        <f t="shared" si="87"/>
        <v>0.41370140000071842</v>
      </c>
      <c r="B1898">
        <v>17598.7446175</v>
      </c>
      <c r="C1898">
        <v>56</v>
      </c>
      <c r="D1898" t="s">
        <v>10</v>
      </c>
      <c r="E1898">
        <v>0.68899999999999995</v>
      </c>
      <c r="F1898">
        <v>2.0126354694366402E-3</v>
      </c>
      <c r="G1898">
        <v>-4.3291854858398399E-3</v>
      </c>
      <c r="H1898">
        <v>0</v>
      </c>
      <c r="I1898">
        <v>-173.286</v>
      </c>
      <c r="J1898">
        <v>-2.9580000000000002</v>
      </c>
      <c r="K1898">
        <v>-0.45</v>
      </c>
      <c r="L1898" s="2">
        <f t="shared" si="88"/>
        <v>5.3016912542175516E-4</v>
      </c>
      <c r="M1898" s="2">
        <f t="shared" si="89"/>
        <v>-1.3500458569134325E-2</v>
      </c>
    </row>
    <row r="1899" spans="1:13">
      <c r="A1899" s="2">
        <f t="shared" si="87"/>
        <v>0.4137988000002224</v>
      </c>
      <c r="B1899">
        <v>17598.7447149</v>
      </c>
      <c r="C1899">
        <v>56</v>
      </c>
      <c r="D1899" t="s">
        <v>10</v>
      </c>
      <c r="E1899">
        <v>0.68899999999999995</v>
      </c>
      <c r="F1899">
        <v>2.0126354694366402E-3</v>
      </c>
      <c r="G1899">
        <v>-4.3291854858398399E-3</v>
      </c>
      <c r="H1899">
        <v>0</v>
      </c>
      <c r="I1899">
        <v>-173.286</v>
      </c>
      <c r="J1899">
        <v>-2.9580000000000002</v>
      </c>
      <c r="K1899">
        <v>-0.45</v>
      </c>
      <c r="L1899" s="2">
        <f t="shared" si="88"/>
        <v>5.3036515611548001E-4</v>
      </c>
      <c r="M1899" s="2">
        <f t="shared" si="89"/>
        <v>-1.3500880231798499E-2</v>
      </c>
    </row>
    <row r="1900" spans="1:13">
      <c r="A1900" s="2">
        <f t="shared" si="87"/>
        <v>0.41390179999871179</v>
      </c>
      <c r="B1900">
        <v>17598.744817899998</v>
      </c>
      <c r="C1900">
        <v>56</v>
      </c>
      <c r="D1900" t="s">
        <v>10</v>
      </c>
      <c r="E1900">
        <v>0.68899999999999995</v>
      </c>
      <c r="F1900">
        <v>2.0126354694366402E-3</v>
      </c>
      <c r="G1900">
        <v>-4.3291854858398399E-3</v>
      </c>
      <c r="H1900">
        <v>0</v>
      </c>
      <c r="I1900">
        <v>-173.286</v>
      </c>
      <c r="J1900">
        <v>-2.9580000000000002</v>
      </c>
      <c r="K1900">
        <v>-0.45</v>
      </c>
      <c r="L1900" s="2">
        <f t="shared" si="88"/>
        <v>5.3057245756579167E-4</v>
      </c>
      <c r="M1900" s="2">
        <f t="shared" si="89"/>
        <v>-1.3501326137897E-2</v>
      </c>
    </row>
    <row r="1901" spans="1:13">
      <c r="A1901" s="2">
        <f t="shared" si="87"/>
        <v>0.414004099999147</v>
      </c>
      <c r="B1901">
        <v>17598.744920199999</v>
      </c>
      <c r="C1901">
        <v>56</v>
      </c>
      <c r="D1901" t="s">
        <v>10</v>
      </c>
      <c r="E1901">
        <v>0.68899999999999995</v>
      </c>
      <c r="F1901">
        <v>2.0126354694366402E-3</v>
      </c>
      <c r="G1901">
        <v>-4.3291854858398399E-3</v>
      </c>
      <c r="H1901">
        <v>0</v>
      </c>
      <c r="I1901">
        <v>-173.286</v>
      </c>
      <c r="J1901">
        <v>-2.9580000000000002</v>
      </c>
      <c r="K1901">
        <v>-0.45</v>
      </c>
      <c r="L1901" s="2">
        <f t="shared" si="88"/>
        <v>5.3077835017519091E-4</v>
      </c>
      <c r="M1901" s="2">
        <f t="shared" si="89"/>
        <v>-1.3501769013574087E-2</v>
      </c>
    </row>
    <row r="1902" spans="1:13">
      <c r="A1902" s="2">
        <f t="shared" si="87"/>
        <v>0.4141072999991593</v>
      </c>
      <c r="B1902">
        <v>17598.745023399999</v>
      </c>
      <c r="C1902">
        <v>56</v>
      </c>
      <c r="D1902" t="s">
        <v>10</v>
      </c>
      <c r="E1902">
        <v>0.68899999999999995</v>
      </c>
      <c r="F1902">
        <v>2.0126354694366402E-3</v>
      </c>
      <c r="G1902">
        <v>-4.3291854858398399E-3</v>
      </c>
      <c r="H1902">
        <v>0</v>
      </c>
      <c r="I1902">
        <v>-173.286</v>
      </c>
      <c r="J1902">
        <v>-2.9580000000000002</v>
      </c>
      <c r="K1902">
        <v>-0.45</v>
      </c>
      <c r="L1902" s="2">
        <f t="shared" si="88"/>
        <v>5.3098605415566151E-4</v>
      </c>
      <c r="M1902" s="2">
        <f t="shared" si="89"/>
        <v>-1.3502215785516278E-2</v>
      </c>
    </row>
    <row r="1903" spans="1:13">
      <c r="A1903" s="2">
        <f t="shared" si="87"/>
        <v>0.41426770000180113</v>
      </c>
      <c r="B1903">
        <v>17598.745183800002</v>
      </c>
      <c r="C1903">
        <v>56</v>
      </c>
      <c r="D1903" t="s">
        <v>10</v>
      </c>
      <c r="E1903">
        <v>0.68899999999999995</v>
      </c>
      <c r="F1903">
        <v>2.0126354694366402E-3</v>
      </c>
      <c r="G1903">
        <v>-4.3291854858398399E-3</v>
      </c>
      <c r="H1903">
        <v>0</v>
      </c>
      <c r="I1903">
        <v>-173.286</v>
      </c>
      <c r="J1903">
        <v>-2.9580000000000002</v>
      </c>
      <c r="K1903">
        <v>-0.45</v>
      </c>
      <c r="L1903" s="2">
        <f t="shared" si="88"/>
        <v>5.3130888089027617E-4</v>
      </c>
      <c r="M1903" s="2">
        <f t="shared" si="89"/>
        <v>-1.3502910186879644E-2</v>
      </c>
    </row>
    <row r="1904" spans="1:13">
      <c r="A1904" s="2">
        <f t="shared" si="87"/>
        <v>0.41439710000122432</v>
      </c>
      <c r="B1904">
        <v>17598.745313200001</v>
      </c>
      <c r="C1904">
        <v>56</v>
      </c>
      <c r="D1904" t="s">
        <v>10</v>
      </c>
      <c r="E1904">
        <v>0.68899999999999995</v>
      </c>
      <c r="F1904">
        <v>2.0126354694366402E-3</v>
      </c>
      <c r="G1904">
        <v>-4.3291854858398399E-3</v>
      </c>
      <c r="H1904">
        <v>0</v>
      </c>
      <c r="I1904">
        <v>-173.286</v>
      </c>
      <c r="J1904">
        <v>-2.9580000000000002</v>
      </c>
      <c r="K1904">
        <v>-0.45</v>
      </c>
      <c r="L1904" s="2">
        <f t="shared" si="88"/>
        <v>5.3156931591886037E-4</v>
      </c>
      <c r="M1904" s="2">
        <f t="shared" si="89"/>
        <v>-1.3503470383479014E-2</v>
      </c>
    </row>
    <row r="1905" spans="1:13">
      <c r="A1905" s="2">
        <f t="shared" si="87"/>
        <v>0.414531900001748</v>
      </c>
      <c r="B1905">
        <v>17598.745448000001</v>
      </c>
      <c r="C1905">
        <v>56</v>
      </c>
      <c r="D1905" t="s">
        <v>10</v>
      </c>
      <c r="E1905">
        <v>0.68899999999999995</v>
      </c>
      <c r="F1905">
        <v>2.0126354694366402E-3</v>
      </c>
      <c r="G1905">
        <v>-4.3291854858398399E-3</v>
      </c>
      <c r="H1905">
        <v>0</v>
      </c>
      <c r="I1905">
        <v>-173.286</v>
      </c>
      <c r="J1905">
        <v>-2.9580000000000002</v>
      </c>
      <c r="K1905">
        <v>-0.45</v>
      </c>
      <c r="L1905" s="2">
        <f t="shared" si="88"/>
        <v>5.3184061918119438E-4</v>
      </c>
      <c r="M1905" s="2">
        <f t="shared" si="89"/>
        <v>-1.3504053957684772E-2</v>
      </c>
    </row>
    <row r="1906" spans="1:13">
      <c r="A1906" s="2">
        <f t="shared" si="87"/>
        <v>0.41465919999973266</v>
      </c>
      <c r="B1906">
        <v>17598.745575299999</v>
      </c>
      <c r="C1906">
        <v>56</v>
      </c>
      <c r="D1906" t="s">
        <v>10</v>
      </c>
      <c r="E1906">
        <v>0.68899999999999995</v>
      </c>
      <c r="F1906">
        <v>2.0126354694366402E-3</v>
      </c>
      <c r="G1906">
        <v>-4.3291854858398399E-3</v>
      </c>
      <c r="H1906">
        <v>0</v>
      </c>
      <c r="I1906">
        <v>-173.286</v>
      </c>
      <c r="J1906">
        <v>-2.9580000000000002</v>
      </c>
      <c r="K1906">
        <v>-0.45</v>
      </c>
      <c r="L1906" s="2">
        <f t="shared" si="88"/>
        <v>5.3209682767239755E-4</v>
      </c>
      <c r="M1906" s="2">
        <f t="shared" si="89"/>
        <v>-1.3504605062988395E-2</v>
      </c>
    </row>
    <row r="1907" spans="1:13">
      <c r="A1907" s="2">
        <f t="shared" si="87"/>
        <v>0.41489300000102958</v>
      </c>
      <c r="B1907">
        <v>17598.745809100001</v>
      </c>
      <c r="C1907">
        <v>56</v>
      </c>
      <c r="D1907" t="s">
        <v>10</v>
      </c>
      <c r="E1907">
        <v>0.68899999999999995</v>
      </c>
      <c r="F1907">
        <v>2.0126354694366402E-3</v>
      </c>
      <c r="G1907">
        <v>-4.3291854858398399E-3</v>
      </c>
      <c r="H1907">
        <v>0</v>
      </c>
      <c r="I1907">
        <v>-173.286</v>
      </c>
      <c r="J1907">
        <v>-2.9580000000000002</v>
      </c>
      <c r="K1907">
        <v>-0.45</v>
      </c>
      <c r="L1907" s="2">
        <f t="shared" si="88"/>
        <v>5.3256738184776203E-4</v>
      </c>
      <c r="M1907" s="2">
        <f t="shared" si="89"/>
        <v>-1.3505617226560599E-2</v>
      </c>
    </row>
    <row r="1908" spans="1:13">
      <c r="A1908" s="2">
        <f t="shared" si="87"/>
        <v>0.41545570000016596</v>
      </c>
      <c r="B1908">
        <v>17598.7463718</v>
      </c>
      <c r="C1908">
        <v>56</v>
      </c>
      <c r="D1908" t="s">
        <v>10</v>
      </c>
      <c r="E1908">
        <v>0.68899999999999995</v>
      </c>
      <c r="F1908">
        <v>2.0126354694366402E-3</v>
      </c>
      <c r="G1908">
        <v>-4.3291854858398399E-3</v>
      </c>
      <c r="H1908">
        <v>0</v>
      </c>
      <c r="I1908">
        <v>-173.286</v>
      </c>
      <c r="J1908">
        <v>-2.9580000000000002</v>
      </c>
      <c r="K1908">
        <v>-0.45</v>
      </c>
      <c r="L1908" s="2">
        <f t="shared" si="88"/>
        <v>5.3369989182467585E-4</v>
      </c>
      <c r="M1908" s="2">
        <f t="shared" si="89"/>
        <v>-1.3508053259229743E-2</v>
      </c>
    </row>
    <row r="1909" spans="1:13">
      <c r="A1909" s="2">
        <f t="shared" si="87"/>
        <v>0.41565859999900567</v>
      </c>
      <c r="B1909">
        <v>17598.746574699999</v>
      </c>
      <c r="C1909">
        <v>56</v>
      </c>
      <c r="D1909" t="s">
        <v>10</v>
      </c>
      <c r="E1909">
        <v>0.68899999999999995</v>
      </c>
      <c r="F1909">
        <v>2.0126354694366402E-3</v>
      </c>
      <c r="G1909">
        <v>-4.3291854858398399E-3</v>
      </c>
      <c r="H1909">
        <v>0</v>
      </c>
      <c r="I1909">
        <v>-173.286</v>
      </c>
      <c r="J1909">
        <v>-2.9580000000000002</v>
      </c>
      <c r="K1909">
        <v>-0.45</v>
      </c>
      <c r="L1909" s="2">
        <f t="shared" si="88"/>
        <v>5.3410825555908934E-4</v>
      </c>
      <c r="M1909" s="2">
        <f t="shared" si="89"/>
        <v>-1.3508931650959797E-2</v>
      </c>
    </row>
    <row r="1910" spans="1:13">
      <c r="A1910" s="2">
        <f t="shared" si="87"/>
        <v>0.4158781000005547</v>
      </c>
      <c r="B1910">
        <v>17598.7467942</v>
      </c>
      <c r="C1910">
        <v>56</v>
      </c>
      <c r="D1910" t="s">
        <v>10</v>
      </c>
      <c r="E1910">
        <v>0.68899999999999995</v>
      </c>
      <c r="F1910">
        <v>2.0126354694366402E-3</v>
      </c>
      <c r="G1910">
        <v>-4.3291854858398399E-3</v>
      </c>
      <c r="H1910">
        <v>0</v>
      </c>
      <c r="I1910">
        <v>-173.286</v>
      </c>
      <c r="J1910">
        <v>-2.9580000000000002</v>
      </c>
      <c r="K1910">
        <v>-0.45</v>
      </c>
      <c r="L1910" s="2">
        <f t="shared" si="88"/>
        <v>5.3455002904774832E-4</v>
      </c>
      <c r="M1910" s="2">
        <f t="shared" si="89"/>
        <v>-1.3509881907180644E-2</v>
      </c>
    </row>
    <row r="1911" spans="1:13">
      <c r="A1911" s="2">
        <f t="shared" si="87"/>
        <v>0.4160093999998935</v>
      </c>
      <c r="B1911">
        <v>17598.7469255</v>
      </c>
      <c r="C1911">
        <v>56</v>
      </c>
      <c r="D1911" t="s">
        <v>10</v>
      </c>
      <c r="E1911">
        <v>0.68899999999999995</v>
      </c>
      <c r="F1911">
        <v>2.0126354694366402E-3</v>
      </c>
      <c r="G1911">
        <v>-4.3291854858398399E-3</v>
      </c>
      <c r="H1911">
        <v>0</v>
      </c>
      <c r="I1911">
        <v>-173.286</v>
      </c>
      <c r="J1911">
        <v>-2.9580000000000002</v>
      </c>
      <c r="K1911">
        <v>-0.45</v>
      </c>
      <c r="L1911" s="2">
        <f t="shared" si="88"/>
        <v>5.3481428808355462E-4</v>
      </c>
      <c r="M1911" s="2">
        <f t="shared" si="89"/>
        <v>-1.3510450329232072E-2</v>
      </c>
    </row>
    <row r="1912" spans="1:13">
      <c r="A1912" s="2">
        <f t="shared" si="87"/>
        <v>0.41615359999923385</v>
      </c>
      <c r="B1912">
        <v>17598.747069699999</v>
      </c>
      <c r="C1912">
        <v>56</v>
      </c>
      <c r="D1912" t="s">
        <v>10</v>
      </c>
      <c r="E1912">
        <v>0.68899999999999995</v>
      </c>
      <c r="F1912">
        <v>2.0126354694366402E-3</v>
      </c>
      <c r="G1912">
        <v>-4.3291854858398399E-3</v>
      </c>
      <c r="H1912">
        <v>0</v>
      </c>
      <c r="I1912">
        <v>-173.286</v>
      </c>
      <c r="J1912">
        <v>-2.9580000000000002</v>
      </c>
      <c r="K1912">
        <v>-0.45</v>
      </c>
      <c r="L1912" s="2">
        <f t="shared" si="88"/>
        <v>5.3510451011691974E-4</v>
      </c>
      <c r="M1912" s="2">
        <f t="shared" si="89"/>
        <v>-1.3511074597776274E-2</v>
      </c>
    </row>
    <row r="1913" spans="1:13">
      <c r="A1913" s="2">
        <f t="shared" si="87"/>
        <v>0.41644770000129938</v>
      </c>
      <c r="B1913">
        <v>17598.747363800001</v>
      </c>
      <c r="C1913">
        <v>56</v>
      </c>
      <c r="D1913" t="s">
        <v>10</v>
      </c>
      <c r="E1913">
        <v>0.68899999999999995</v>
      </c>
      <c r="F1913">
        <v>2.0126354694366402E-3</v>
      </c>
      <c r="G1913">
        <v>-4.3291854858398399E-3</v>
      </c>
      <c r="H1913">
        <v>0</v>
      </c>
      <c r="I1913">
        <v>-173.286</v>
      </c>
      <c r="J1913">
        <v>-2.9580000000000002</v>
      </c>
      <c r="K1913">
        <v>-0.45</v>
      </c>
      <c r="L1913" s="2">
        <f t="shared" si="88"/>
        <v>5.3569642621263821E-4</v>
      </c>
      <c r="M1913" s="2">
        <f t="shared" si="89"/>
        <v>-1.3512347811236601E-2</v>
      </c>
    </row>
    <row r="1914" spans="1:13">
      <c r="A1914" s="2">
        <f t="shared" si="87"/>
        <v>0.41658100000131526</v>
      </c>
      <c r="B1914">
        <v>17598.747497100001</v>
      </c>
      <c r="C1914">
        <v>56</v>
      </c>
      <c r="D1914" t="s">
        <v>10</v>
      </c>
      <c r="E1914">
        <v>0.68899999999999995</v>
      </c>
      <c r="F1914">
        <v>2.0126354694366402E-3</v>
      </c>
      <c r="G1914">
        <v>-4.3291854858398399E-3</v>
      </c>
      <c r="H1914">
        <v>0</v>
      </c>
      <c r="I1914">
        <v>-173.286</v>
      </c>
      <c r="J1914">
        <v>-2.9580000000000002</v>
      </c>
      <c r="K1914">
        <v>-0.45</v>
      </c>
      <c r="L1914" s="2">
        <f t="shared" si="88"/>
        <v>5.3596471052074607E-4</v>
      </c>
      <c r="M1914" s="2">
        <f t="shared" si="89"/>
        <v>-1.3512924891661933E-2</v>
      </c>
    </row>
    <row r="1915" spans="1:13">
      <c r="A1915" s="2">
        <f t="shared" si="87"/>
        <v>0.41692160000093281</v>
      </c>
      <c r="B1915">
        <v>17598.747837700001</v>
      </c>
      <c r="C1915">
        <v>56</v>
      </c>
      <c r="D1915" t="s">
        <v>10</v>
      </c>
      <c r="E1915">
        <v>0.68899999999999995</v>
      </c>
      <c r="F1915">
        <v>2.0126354694366402E-3</v>
      </c>
      <c r="G1915">
        <v>-4.3291854858398399E-3</v>
      </c>
      <c r="H1915">
        <v>0</v>
      </c>
      <c r="I1915">
        <v>-173.286</v>
      </c>
      <c r="J1915">
        <v>-2.9580000000000002</v>
      </c>
      <c r="K1915">
        <v>-0.45</v>
      </c>
      <c r="L1915" s="2">
        <f t="shared" si="88"/>
        <v>5.3665021416086651E-4</v>
      </c>
      <c r="M1915" s="2">
        <f t="shared" si="89"/>
        <v>-1.3514399412236753E-2</v>
      </c>
    </row>
    <row r="1916" spans="1:13">
      <c r="A1916" s="2">
        <f t="shared" si="87"/>
        <v>0.41721790000156034</v>
      </c>
      <c r="B1916">
        <v>17598.748134000001</v>
      </c>
      <c r="C1916">
        <v>56</v>
      </c>
      <c r="D1916" t="s">
        <v>10</v>
      </c>
      <c r="E1916">
        <v>0.68899999999999995</v>
      </c>
      <c r="F1916">
        <v>2.0126354694366402E-3</v>
      </c>
      <c r="G1916">
        <v>-4.3291854858398399E-3</v>
      </c>
      <c r="H1916">
        <v>0</v>
      </c>
      <c r="I1916">
        <v>-173.286</v>
      </c>
      <c r="J1916">
        <v>-2.9580000000000002</v>
      </c>
      <c r="K1916">
        <v>-0.45</v>
      </c>
      <c r="L1916" s="2">
        <f t="shared" si="88"/>
        <v>5.3724655805172355E-4</v>
      </c>
      <c r="M1916" s="2">
        <f t="shared" si="89"/>
        <v>-1.3515682149898924E-2</v>
      </c>
    </row>
    <row r="1917" spans="1:13">
      <c r="A1917" s="2">
        <f t="shared" si="87"/>
        <v>0.41746430000057444</v>
      </c>
      <c r="B1917">
        <v>17598.7483804</v>
      </c>
      <c r="C1917">
        <v>56</v>
      </c>
      <c r="D1917" t="s">
        <v>10</v>
      </c>
      <c r="E1917">
        <v>0.68899999999999995</v>
      </c>
      <c r="F1917">
        <v>2.0126354694366402E-3</v>
      </c>
      <c r="G1917">
        <v>-4.3291854858398399E-3</v>
      </c>
      <c r="H1917">
        <v>0</v>
      </c>
      <c r="I1917">
        <v>-173.286</v>
      </c>
      <c r="J1917">
        <v>-2.9580000000000002</v>
      </c>
      <c r="K1917">
        <v>-0.45</v>
      </c>
      <c r="L1917" s="2">
        <f t="shared" si="88"/>
        <v>5.3774247142940844E-4</v>
      </c>
      <c r="M1917" s="2">
        <f t="shared" si="89"/>
        <v>-1.3516748861198366E-2</v>
      </c>
    </row>
    <row r="1918" spans="1:13">
      <c r="A1918" s="2">
        <f t="shared" si="87"/>
        <v>0.4177784999992582</v>
      </c>
      <c r="B1918">
        <v>17598.748694599999</v>
      </c>
      <c r="C1918">
        <v>56</v>
      </c>
      <c r="D1918" t="s">
        <v>10</v>
      </c>
      <c r="E1918">
        <v>0.68899999999999995</v>
      </c>
      <c r="F1918">
        <v>2.0126354694366402E-3</v>
      </c>
      <c r="G1918">
        <v>-4.3291854858398399E-3</v>
      </c>
      <c r="H1918">
        <v>0</v>
      </c>
      <c r="I1918">
        <v>-173.286</v>
      </c>
      <c r="J1918">
        <v>-2.9580000000000002</v>
      </c>
      <c r="K1918">
        <v>-0.45</v>
      </c>
      <c r="L1918" s="2">
        <f t="shared" si="88"/>
        <v>5.3837484149125633E-4</v>
      </c>
      <c r="M1918" s="2">
        <f t="shared" si="89"/>
        <v>-1.3518109091272318E-2</v>
      </c>
    </row>
    <row r="1919" spans="1:13">
      <c r="A1919" s="2">
        <f t="shared" si="87"/>
        <v>0.41793419999885373</v>
      </c>
      <c r="B1919">
        <v>17598.748850299999</v>
      </c>
      <c r="C1919">
        <v>56</v>
      </c>
      <c r="D1919" t="s">
        <v>10</v>
      </c>
      <c r="E1919">
        <v>0.68899999999999995</v>
      </c>
      <c r="F1919">
        <v>2.0126354694366402E-3</v>
      </c>
      <c r="G1919">
        <v>-4.3291854858398399E-3</v>
      </c>
      <c r="H1919">
        <v>0</v>
      </c>
      <c r="I1919">
        <v>-173.286</v>
      </c>
      <c r="J1919">
        <v>-2.9580000000000002</v>
      </c>
      <c r="K1919">
        <v>-0.45</v>
      </c>
      <c r="L1919" s="2">
        <f t="shared" si="88"/>
        <v>5.3868820883303361E-4</v>
      </c>
      <c r="M1919" s="2">
        <f t="shared" si="89"/>
        <v>-1.3518783145450712E-2</v>
      </c>
    </row>
    <row r="1920" spans="1:13">
      <c r="A1920" s="2">
        <f t="shared" si="87"/>
        <v>0.41803680000157328</v>
      </c>
      <c r="B1920">
        <v>17598.748952900001</v>
      </c>
      <c r="C1920">
        <v>56</v>
      </c>
      <c r="D1920" t="s">
        <v>10</v>
      </c>
      <c r="E1920">
        <v>0.68899999999999995</v>
      </c>
      <c r="F1920">
        <v>2.0126354694366402E-3</v>
      </c>
      <c r="G1920">
        <v>-4.3291854858398399E-3</v>
      </c>
      <c r="H1920">
        <v>0</v>
      </c>
      <c r="I1920">
        <v>-173.286</v>
      </c>
      <c r="J1920">
        <v>-2.9580000000000002</v>
      </c>
      <c r="K1920">
        <v>-0.45</v>
      </c>
      <c r="L1920" s="2">
        <f t="shared" si="88"/>
        <v>5.3889470523767126E-4</v>
      </c>
      <c r="M1920" s="2">
        <f t="shared" si="89"/>
        <v>-1.3519227319893332E-2</v>
      </c>
    </row>
    <row r="1921" spans="1:13">
      <c r="A1921" s="2">
        <f t="shared" si="87"/>
        <v>0.41813890000048559</v>
      </c>
      <c r="B1921">
        <v>17598.749055</v>
      </c>
      <c r="C1921">
        <v>56</v>
      </c>
      <c r="D1921" t="s">
        <v>10</v>
      </c>
      <c r="E1921">
        <v>0.68899999999999995</v>
      </c>
      <c r="F1921">
        <v>2.0126354694366402E-3</v>
      </c>
      <c r="G1921">
        <v>-4.3291854858398399E-3</v>
      </c>
      <c r="H1921">
        <v>0</v>
      </c>
      <c r="I1921">
        <v>-173.286</v>
      </c>
      <c r="J1921">
        <v>-2.9580000000000002</v>
      </c>
      <c r="K1921">
        <v>-0.45</v>
      </c>
      <c r="L1921" s="2">
        <f t="shared" si="88"/>
        <v>5.3910019531691166E-4</v>
      </c>
      <c r="M1921" s="2">
        <f t="shared" si="89"/>
        <v>-1.3519669329726728E-2</v>
      </c>
    </row>
    <row r="1922" spans="1:13">
      <c r="A1922" s="2">
        <f t="shared" si="87"/>
        <v>0.4182394999988901</v>
      </c>
      <c r="B1922">
        <v>17598.749155599999</v>
      </c>
      <c r="C1922">
        <v>56</v>
      </c>
      <c r="D1922" t="s">
        <v>10</v>
      </c>
      <c r="E1922">
        <v>0.68899999999999995</v>
      </c>
      <c r="F1922">
        <v>2.0126354694366402E-3</v>
      </c>
      <c r="G1922">
        <v>-4.3291854858398399E-3</v>
      </c>
      <c r="H1922">
        <v>0</v>
      </c>
      <c r="I1922">
        <v>-173.286</v>
      </c>
      <c r="J1922">
        <v>-2.9580000000000002</v>
      </c>
      <c r="K1922">
        <v>-0.45</v>
      </c>
      <c r="L1922" s="2">
        <f t="shared" si="88"/>
        <v>5.3930266644192581E-4</v>
      </c>
      <c r="M1922" s="2">
        <f t="shared" si="89"/>
        <v>-1.3520104845779696E-2</v>
      </c>
    </row>
    <row r="1923" spans="1:13">
      <c r="A1923" s="2">
        <f t="shared" ref="A1923:A1986" si="90">B1923-$B$2</f>
        <v>0.41833609999957844</v>
      </c>
      <c r="B1923">
        <v>17598.749252199999</v>
      </c>
      <c r="C1923">
        <v>56</v>
      </c>
      <c r="D1923" t="s">
        <v>10</v>
      </c>
      <c r="E1923">
        <v>0.68899999999999995</v>
      </c>
      <c r="F1923">
        <v>2.0126354694366402E-3</v>
      </c>
      <c r="G1923">
        <v>-4.3291854858398399E-3</v>
      </c>
      <c r="H1923">
        <v>0</v>
      </c>
      <c r="I1923">
        <v>-173.286</v>
      </c>
      <c r="J1923">
        <v>-2.9580000000000002</v>
      </c>
      <c r="K1923">
        <v>-0.45</v>
      </c>
      <c r="L1923" s="2">
        <f t="shared" si="88"/>
        <v>5.3949708702965876E-4</v>
      </c>
      <c r="M1923" s="2">
        <f t="shared" si="89"/>
        <v>-1.3520523045100609E-2</v>
      </c>
    </row>
    <row r="1924" spans="1:13">
      <c r="A1924" s="2">
        <f t="shared" si="90"/>
        <v>0.41842380000161938</v>
      </c>
      <c r="B1924">
        <v>17598.749339900001</v>
      </c>
      <c r="C1924">
        <v>56</v>
      </c>
      <c r="D1924" t="s">
        <v>10</v>
      </c>
      <c r="E1924">
        <v>0.68899999999999995</v>
      </c>
      <c r="F1924">
        <v>2.0126354694366402E-3</v>
      </c>
      <c r="G1924">
        <v>-4.3291854858398399E-3</v>
      </c>
      <c r="H1924">
        <v>0</v>
      </c>
      <c r="I1924">
        <v>-173.286</v>
      </c>
      <c r="J1924">
        <v>-2.9580000000000002</v>
      </c>
      <c r="K1924">
        <v>-0.45</v>
      </c>
      <c r="L1924" s="2">
        <f t="shared" ref="L1924:L1987" si="91">L1923+(F1924*(A1924-A1923))</f>
        <v>5.3967359516443603E-4</v>
      </c>
      <c r="M1924" s="2">
        <f t="shared" ref="M1924:M1987" si="92">M1923+(G1924*(A1924-A1923))</f>
        <v>-1.3520902714676552E-2</v>
      </c>
    </row>
    <row r="1925" spans="1:13">
      <c r="A1925" s="2">
        <f t="shared" si="90"/>
        <v>0.41852010000002338</v>
      </c>
      <c r="B1925">
        <v>17598.7494362</v>
      </c>
      <c r="C1925">
        <v>56</v>
      </c>
      <c r="D1925" t="s">
        <v>10</v>
      </c>
      <c r="E1925">
        <v>0.68899999999999995</v>
      </c>
      <c r="F1925">
        <v>2.0126354694366402E-3</v>
      </c>
      <c r="G1925">
        <v>-4.3291854858398399E-3</v>
      </c>
      <c r="H1925">
        <v>0</v>
      </c>
      <c r="I1925">
        <v>-173.286</v>
      </c>
      <c r="J1925">
        <v>-2.9580000000000002</v>
      </c>
      <c r="K1925">
        <v>-0.45</v>
      </c>
      <c r="L1925" s="2">
        <f t="shared" si="91"/>
        <v>5.3986741195693056E-4</v>
      </c>
      <c r="M1925" s="2">
        <f t="shared" si="92"/>
        <v>-1.3521319615231928E-2</v>
      </c>
    </row>
    <row r="1926" spans="1:13">
      <c r="A1926" s="2">
        <f t="shared" si="90"/>
        <v>0.41861359999893466</v>
      </c>
      <c r="B1926">
        <v>17598.749529699999</v>
      </c>
      <c r="C1926">
        <v>56</v>
      </c>
      <c r="D1926" t="s">
        <v>10</v>
      </c>
      <c r="E1926">
        <v>0.68899999999999995</v>
      </c>
      <c r="F1926">
        <v>2.0126354694366402E-3</v>
      </c>
      <c r="G1926">
        <v>-4.3291854858398399E-3</v>
      </c>
      <c r="H1926">
        <v>0</v>
      </c>
      <c r="I1926">
        <v>-173.286</v>
      </c>
      <c r="J1926">
        <v>-2.9580000000000002</v>
      </c>
      <c r="K1926">
        <v>-0.45</v>
      </c>
      <c r="L1926" s="2">
        <f t="shared" si="91"/>
        <v>5.4005559337113175E-4</v>
      </c>
      <c r="M1926" s="2">
        <f t="shared" si="92"/>
        <v>-1.3521724394070142E-2</v>
      </c>
    </row>
    <row r="1927" spans="1:13">
      <c r="A1927" s="2">
        <f t="shared" si="90"/>
        <v>0.41877970000132336</v>
      </c>
      <c r="B1927">
        <v>17598.749695800001</v>
      </c>
      <c r="C1927">
        <v>56</v>
      </c>
      <c r="D1927" t="s">
        <v>10</v>
      </c>
      <c r="E1927">
        <v>0.68899999999999995</v>
      </c>
      <c r="F1927">
        <v>2.0126354694366402E-3</v>
      </c>
      <c r="G1927">
        <v>-4.3291854858398399E-3</v>
      </c>
      <c r="H1927">
        <v>0</v>
      </c>
      <c r="I1927">
        <v>-173.286</v>
      </c>
      <c r="J1927">
        <v>-2.9580000000000002</v>
      </c>
      <c r="K1927">
        <v>-0.45</v>
      </c>
      <c r="L1927" s="2">
        <f t="shared" si="91"/>
        <v>5.403898921274128E-4</v>
      </c>
      <c r="M1927" s="2">
        <f t="shared" si="92"/>
        <v>-1.3522443471789681E-2</v>
      </c>
    </row>
    <row r="1928" spans="1:13">
      <c r="A1928" s="2">
        <f t="shared" si="90"/>
        <v>0.41907690000152797</v>
      </c>
      <c r="B1928">
        <v>17598.749993000001</v>
      </c>
      <c r="C1928">
        <v>56</v>
      </c>
      <c r="D1928" t="s">
        <v>10</v>
      </c>
      <c r="E1928">
        <v>0.68899999999999995</v>
      </c>
      <c r="F1928">
        <v>2.0126354694366402E-3</v>
      </c>
      <c r="G1928">
        <v>-4.3291854858398399E-3</v>
      </c>
      <c r="H1928">
        <v>0</v>
      </c>
      <c r="I1928">
        <v>-173.286</v>
      </c>
      <c r="J1928">
        <v>-2.9580000000000002</v>
      </c>
      <c r="K1928">
        <v>-0.45</v>
      </c>
      <c r="L1928" s="2">
        <f t="shared" si="91"/>
        <v>5.4098804738934121E-4</v>
      </c>
      <c r="M1928" s="2">
        <f t="shared" si="92"/>
        <v>-1.3523730105716957E-2</v>
      </c>
    </row>
    <row r="1929" spans="1:13">
      <c r="A1929" s="2">
        <f t="shared" si="90"/>
        <v>0.41940080000131275</v>
      </c>
      <c r="B1929">
        <v>17598.750316900001</v>
      </c>
      <c r="C1929">
        <v>56</v>
      </c>
      <c r="D1929" t="s">
        <v>10</v>
      </c>
      <c r="E1929">
        <v>0.68899999999999995</v>
      </c>
      <c r="F1929">
        <v>2.0126354694366402E-3</v>
      </c>
      <c r="G1929">
        <v>-4.3291854858398399E-3</v>
      </c>
      <c r="H1929">
        <v>0</v>
      </c>
      <c r="I1929">
        <v>-173.286</v>
      </c>
      <c r="J1929">
        <v>-2.9580000000000002</v>
      </c>
      <c r="K1929">
        <v>-0.45</v>
      </c>
      <c r="L1929" s="2">
        <f t="shared" si="91"/>
        <v>5.4163994001745852E-4</v>
      </c>
      <c r="M1929" s="2">
        <f t="shared" si="92"/>
        <v>-1.3525132328894889E-2</v>
      </c>
    </row>
    <row r="1930" spans="1:13">
      <c r="A1930" s="2">
        <f t="shared" si="90"/>
        <v>0.41969329999847105</v>
      </c>
      <c r="B1930">
        <v>17598.750609399998</v>
      </c>
      <c r="C1930">
        <v>56</v>
      </c>
      <c r="D1930" t="s">
        <v>10</v>
      </c>
      <c r="E1930">
        <v>0.68899999999999995</v>
      </c>
      <c r="F1930">
        <v>2.0126354694366402E-3</v>
      </c>
      <c r="G1930">
        <v>-4.3291854858398399E-3</v>
      </c>
      <c r="H1930">
        <v>0</v>
      </c>
      <c r="I1930">
        <v>-173.286</v>
      </c>
      <c r="J1930">
        <v>-2.9580000000000002</v>
      </c>
      <c r="K1930">
        <v>-0.45</v>
      </c>
      <c r="L1930" s="2">
        <f t="shared" si="91"/>
        <v>5.4222863588654943E-4</v>
      </c>
      <c r="M1930" s="2">
        <f t="shared" si="92"/>
        <v>-1.3526398615637196E-2</v>
      </c>
    </row>
    <row r="1931" spans="1:13">
      <c r="A1931" s="2">
        <f t="shared" si="90"/>
        <v>0.41981870000017807</v>
      </c>
      <c r="B1931">
        <v>17598.7507348</v>
      </c>
      <c r="C1931">
        <v>56</v>
      </c>
      <c r="D1931" t="s">
        <v>10</v>
      </c>
      <c r="E1931">
        <v>0.68899999999999995</v>
      </c>
      <c r="F1931">
        <v>2.0126354694366402E-3</v>
      </c>
      <c r="G1931">
        <v>-4.3291854858398399E-3</v>
      </c>
      <c r="H1931">
        <v>0</v>
      </c>
      <c r="I1931">
        <v>-173.286</v>
      </c>
      <c r="J1931">
        <v>-2.9580000000000002</v>
      </c>
      <c r="K1931">
        <v>-0.45</v>
      </c>
      <c r="L1931" s="2">
        <f t="shared" si="91"/>
        <v>5.4248102037785244E-4</v>
      </c>
      <c r="M1931" s="2">
        <f t="shared" si="92"/>
        <v>-1.352694149550451E-2</v>
      </c>
    </row>
    <row r="1932" spans="1:13">
      <c r="A1932" s="2">
        <f t="shared" si="90"/>
        <v>0.41992219999883673</v>
      </c>
      <c r="B1932">
        <v>17598.750838299999</v>
      </c>
      <c r="C1932">
        <v>56</v>
      </c>
      <c r="D1932" t="s">
        <v>10</v>
      </c>
      <c r="E1932">
        <v>0.68899999999999995</v>
      </c>
      <c r="F1932">
        <v>2.0126354694366402E-3</v>
      </c>
      <c r="G1932">
        <v>-4.3291854858398399E-3</v>
      </c>
      <c r="H1932">
        <v>0</v>
      </c>
      <c r="I1932">
        <v>-173.286</v>
      </c>
      <c r="J1932">
        <v>-2.9580000000000002</v>
      </c>
      <c r="K1932">
        <v>-0.45</v>
      </c>
      <c r="L1932" s="2">
        <f t="shared" si="91"/>
        <v>5.4268932814623952E-4</v>
      </c>
      <c r="M1932" s="2">
        <f t="shared" si="92"/>
        <v>-1.3527389566196486E-2</v>
      </c>
    </row>
    <row r="1933" spans="1:13">
      <c r="A1933" s="2">
        <f t="shared" si="90"/>
        <v>0.42009329999928013</v>
      </c>
      <c r="B1933">
        <v>17598.751009399999</v>
      </c>
      <c r="C1933">
        <v>56</v>
      </c>
      <c r="D1933" t="s">
        <v>10</v>
      </c>
      <c r="E1933">
        <v>0.68899999999999995</v>
      </c>
      <c r="F1933">
        <v>2.0126354694366402E-3</v>
      </c>
      <c r="G1933">
        <v>-4.3291854858398399E-3</v>
      </c>
      <c r="H1933">
        <v>0</v>
      </c>
      <c r="I1933">
        <v>-173.286</v>
      </c>
      <c r="J1933">
        <v>-2.9580000000000002</v>
      </c>
      <c r="K1933">
        <v>-0.45</v>
      </c>
      <c r="L1933" s="2">
        <f t="shared" si="91"/>
        <v>5.4303369007595249E-4</v>
      </c>
      <c r="M1933" s="2">
        <f t="shared" si="92"/>
        <v>-1.3528130289835034E-2</v>
      </c>
    </row>
    <row r="1934" spans="1:13">
      <c r="A1934" s="2">
        <f t="shared" si="90"/>
        <v>0.42028420000133337</v>
      </c>
      <c r="B1934">
        <v>17598.751200300001</v>
      </c>
      <c r="C1934">
        <v>56</v>
      </c>
      <c r="D1934" t="s">
        <v>10</v>
      </c>
      <c r="E1934">
        <v>0.68899999999999995</v>
      </c>
      <c r="F1934">
        <v>2.0126354694366402E-3</v>
      </c>
      <c r="G1934">
        <v>-4.3291854858398399E-3</v>
      </c>
      <c r="H1934">
        <v>0</v>
      </c>
      <c r="I1934">
        <v>-173.286</v>
      </c>
      <c r="J1934">
        <v>-2.9580000000000002</v>
      </c>
      <c r="K1934">
        <v>-0.45</v>
      </c>
      <c r="L1934" s="2">
        <f t="shared" si="91"/>
        <v>5.4341790219120036E-4</v>
      </c>
      <c r="M1934" s="2">
        <f t="shared" si="92"/>
        <v>-1.3528956731353169E-2</v>
      </c>
    </row>
    <row r="1935" spans="1:13">
      <c r="A1935" s="2">
        <f t="shared" si="90"/>
        <v>0.42073600000003353</v>
      </c>
      <c r="B1935">
        <v>17598.7516521</v>
      </c>
      <c r="C1935">
        <v>56</v>
      </c>
      <c r="D1935" t="s">
        <v>10</v>
      </c>
      <c r="E1935">
        <v>0.68899999999999995</v>
      </c>
      <c r="F1935">
        <v>2.0126354694366402E-3</v>
      </c>
      <c r="G1935">
        <v>-4.3291854858398399E-3</v>
      </c>
      <c r="H1935">
        <v>0</v>
      </c>
      <c r="I1935">
        <v>-173.286</v>
      </c>
      <c r="J1935">
        <v>-2.9580000000000002</v>
      </c>
      <c r="K1935">
        <v>-0.45</v>
      </c>
      <c r="L1935" s="2">
        <f t="shared" si="91"/>
        <v>5.4432721089367573E-4</v>
      </c>
      <c r="M1935" s="2">
        <f t="shared" si="92"/>
        <v>-1.3530912657350043E-2</v>
      </c>
    </row>
    <row r="1936" spans="1:13">
      <c r="A1936" s="2">
        <f t="shared" si="90"/>
        <v>0.42094609999912791</v>
      </c>
      <c r="B1936">
        <v>17598.751862199999</v>
      </c>
      <c r="C1936">
        <v>56</v>
      </c>
      <c r="D1936" t="s">
        <v>10</v>
      </c>
      <c r="E1936">
        <v>0.68899999999999995</v>
      </c>
      <c r="F1936">
        <v>2.0126354694366402E-3</v>
      </c>
      <c r="G1936">
        <v>-4.3291854858398399E-3</v>
      </c>
      <c r="H1936">
        <v>0</v>
      </c>
      <c r="I1936">
        <v>-173.286</v>
      </c>
      <c r="J1936">
        <v>-2.9580000000000002</v>
      </c>
      <c r="K1936">
        <v>-0.45</v>
      </c>
      <c r="L1936" s="2">
        <f t="shared" si="91"/>
        <v>5.4475006560398165E-4</v>
      </c>
      <c r="M1936" s="2">
        <f t="shared" si="92"/>
        <v>-1.3531822219216698E-2</v>
      </c>
    </row>
    <row r="1937" spans="1:13">
      <c r="A1937" s="2">
        <f t="shared" si="90"/>
        <v>0.42119860000093468</v>
      </c>
      <c r="B1937">
        <v>17598.752114700001</v>
      </c>
      <c r="C1937">
        <v>56</v>
      </c>
      <c r="D1937" t="s">
        <v>10</v>
      </c>
      <c r="E1937">
        <v>0.68899999999999995</v>
      </c>
      <c r="F1937">
        <v>2.0126354694366402E-3</v>
      </c>
      <c r="G1937">
        <v>-4.3291854858398399E-3</v>
      </c>
      <c r="H1937">
        <v>0</v>
      </c>
      <c r="I1937">
        <v>-173.286</v>
      </c>
      <c r="J1937">
        <v>-2.9580000000000002</v>
      </c>
      <c r="K1937">
        <v>-0.45</v>
      </c>
      <c r="L1937" s="2">
        <f t="shared" si="91"/>
        <v>5.4525825606365071E-4</v>
      </c>
      <c r="M1937" s="2">
        <f t="shared" si="92"/>
        <v>-1.3532915338559694E-2</v>
      </c>
    </row>
    <row r="1938" spans="1:13">
      <c r="A1938" s="2">
        <f t="shared" si="90"/>
        <v>0.42132440000204952</v>
      </c>
      <c r="B1938">
        <v>17598.752240500002</v>
      </c>
      <c r="C1938">
        <v>56</v>
      </c>
      <c r="D1938" t="s">
        <v>10</v>
      </c>
      <c r="E1938">
        <v>0.68899999999999995</v>
      </c>
      <c r="F1938">
        <v>2.0126354694366402E-3</v>
      </c>
      <c r="G1938">
        <v>-4.3291854858398399E-3</v>
      </c>
      <c r="H1938">
        <v>0</v>
      </c>
      <c r="I1938">
        <v>-173.286</v>
      </c>
      <c r="J1938">
        <v>-2.9580000000000002</v>
      </c>
      <c r="K1938">
        <v>-0.45</v>
      </c>
      <c r="L1938" s="2">
        <f t="shared" si="91"/>
        <v>5.4551144560794956E-4</v>
      </c>
      <c r="M1938" s="2">
        <f t="shared" si="92"/>
        <v>-1.3533459950098638E-2</v>
      </c>
    </row>
    <row r="1939" spans="1:13">
      <c r="A1939" s="2">
        <f t="shared" si="90"/>
        <v>0.42147910000130651</v>
      </c>
      <c r="B1939">
        <v>17598.752395200001</v>
      </c>
      <c r="C1939">
        <v>56</v>
      </c>
      <c r="D1939" t="s">
        <v>10</v>
      </c>
      <c r="E1939">
        <v>0.68899999999999995</v>
      </c>
      <c r="F1939">
        <v>2.0126354694366402E-3</v>
      </c>
      <c r="G1939">
        <v>-4.3291854858398399E-3</v>
      </c>
      <c r="H1939">
        <v>0</v>
      </c>
      <c r="I1939">
        <v>-173.286</v>
      </c>
      <c r="J1939">
        <v>-2.9580000000000002</v>
      </c>
      <c r="K1939">
        <v>-0.45</v>
      </c>
      <c r="L1939" s="2">
        <f t="shared" si="91"/>
        <v>5.45822800313576E-4</v>
      </c>
      <c r="M1939" s="2">
        <f t="shared" si="92"/>
        <v>-1.3534129675090082E-2</v>
      </c>
    </row>
    <row r="1940" spans="1:13">
      <c r="A1940" s="2">
        <f t="shared" si="90"/>
        <v>0.42166210000141291</v>
      </c>
      <c r="B1940">
        <v>17598.752578200001</v>
      </c>
      <c r="C1940">
        <v>56</v>
      </c>
      <c r="D1940" t="s">
        <v>10</v>
      </c>
      <c r="E1940">
        <v>0.68899999999999995</v>
      </c>
      <c r="F1940">
        <v>2.0126354694366402E-3</v>
      </c>
      <c r="G1940">
        <v>-4.3291854858398399E-3</v>
      </c>
      <c r="H1940">
        <v>0</v>
      </c>
      <c r="I1940">
        <v>-173.286</v>
      </c>
      <c r="J1940">
        <v>-2.9580000000000002</v>
      </c>
      <c r="K1940">
        <v>-0.45</v>
      </c>
      <c r="L1940" s="2">
        <f t="shared" si="91"/>
        <v>5.4619111260469707E-4</v>
      </c>
      <c r="M1940" s="2">
        <f t="shared" si="92"/>
        <v>-1.3534921916034452E-2</v>
      </c>
    </row>
    <row r="1941" spans="1:13">
      <c r="A1941" s="2">
        <f t="shared" si="90"/>
        <v>0.42184049999923445</v>
      </c>
      <c r="B1941">
        <v>17598.752756599999</v>
      </c>
      <c r="C1941">
        <v>56</v>
      </c>
      <c r="D1941" t="s">
        <v>10</v>
      </c>
      <c r="E1941">
        <v>0.68899999999999995</v>
      </c>
      <c r="F1941">
        <v>2.0126354694366402E-3</v>
      </c>
      <c r="G1941">
        <v>-4.3291854858398399E-3</v>
      </c>
      <c r="H1941">
        <v>0</v>
      </c>
      <c r="I1941">
        <v>-173.286</v>
      </c>
      <c r="J1941">
        <v>-2.9580000000000002</v>
      </c>
      <c r="K1941">
        <v>-0.45</v>
      </c>
      <c r="L1941" s="2">
        <f t="shared" si="91"/>
        <v>5.4655016676806011E-4</v>
      </c>
      <c r="M1941" s="2">
        <f t="shared" si="92"/>
        <v>-1.3535694242715694E-2</v>
      </c>
    </row>
    <row r="1942" spans="1:13">
      <c r="A1942" s="2">
        <f t="shared" si="90"/>
        <v>0.42239909999989322</v>
      </c>
      <c r="B1942">
        <v>17598.7533152</v>
      </c>
      <c r="C1942">
        <v>56</v>
      </c>
      <c r="D1942" t="s">
        <v>10</v>
      </c>
      <c r="E1942">
        <v>0.68899999999999995</v>
      </c>
      <c r="F1942">
        <v>2.0126354694366402E-3</v>
      </c>
      <c r="G1942">
        <v>-4.3291854858398399E-3</v>
      </c>
      <c r="H1942">
        <v>0</v>
      </c>
      <c r="I1942">
        <v>-173.286</v>
      </c>
      <c r="J1942">
        <v>-2.9580000000000002</v>
      </c>
      <c r="K1942">
        <v>-0.45</v>
      </c>
      <c r="L1942" s="2">
        <f t="shared" si="91"/>
        <v>5.4767442494261327E-4</v>
      </c>
      <c r="M1942" s="2">
        <f t="shared" si="92"/>
        <v>-1.3538112525730936E-2</v>
      </c>
    </row>
    <row r="1943" spans="1:13">
      <c r="A1943" s="2">
        <f t="shared" si="90"/>
        <v>0.42262729999856674</v>
      </c>
      <c r="B1943">
        <v>17598.753543399998</v>
      </c>
      <c r="C1943">
        <v>56</v>
      </c>
      <c r="D1943" t="s">
        <v>10</v>
      </c>
      <c r="E1943">
        <v>0.68899999999999995</v>
      </c>
      <c r="F1943">
        <v>2.0126354694366402E-3</v>
      </c>
      <c r="G1943">
        <v>-4.3291854858398399E-3</v>
      </c>
      <c r="H1943">
        <v>0</v>
      </c>
      <c r="I1943">
        <v>-173.286</v>
      </c>
      <c r="J1943">
        <v>-2.9580000000000002</v>
      </c>
      <c r="K1943">
        <v>-0.45</v>
      </c>
      <c r="L1943" s="2">
        <f t="shared" si="91"/>
        <v>5.48133708354069E-4</v>
      </c>
      <c r="M1943" s="2">
        <f t="shared" si="92"/>
        <v>-1.3539100445853061E-2</v>
      </c>
    </row>
    <row r="1944" spans="1:13">
      <c r="A1944" s="2">
        <f t="shared" si="90"/>
        <v>0.42280079999909503</v>
      </c>
      <c r="B1944">
        <v>17598.753716899999</v>
      </c>
      <c r="C1944">
        <v>56</v>
      </c>
      <c r="D1944" t="s">
        <v>10</v>
      </c>
      <c r="E1944">
        <v>0.68899999999999995</v>
      </c>
      <c r="F1944">
        <v>2.0126354694366402E-3</v>
      </c>
      <c r="G1944">
        <v>-4.3291854858398399E-3</v>
      </c>
      <c r="H1944">
        <v>0</v>
      </c>
      <c r="I1944">
        <v>-173.286</v>
      </c>
      <c r="J1944">
        <v>-2.9580000000000002</v>
      </c>
      <c r="K1944">
        <v>-0.45</v>
      </c>
      <c r="L1944" s="2">
        <f t="shared" si="91"/>
        <v>5.4848290060907948E-4</v>
      </c>
      <c r="M1944" s="2">
        <f t="shared" si="92"/>
        <v>-1.3539851559537141E-2</v>
      </c>
    </row>
    <row r="1945" spans="1:13">
      <c r="A1945" s="2">
        <f t="shared" si="90"/>
        <v>0.42292670000097132</v>
      </c>
      <c r="B1945">
        <v>17598.753842800001</v>
      </c>
      <c r="C1945">
        <v>56</v>
      </c>
      <c r="D1945" t="s">
        <v>10</v>
      </c>
      <c r="E1945">
        <v>0.68899999999999995</v>
      </c>
      <c r="F1945">
        <v>2.0126354694366402E-3</v>
      </c>
      <c r="G1945">
        <v>-4.3291854858398399E-3</v>
      </c>
      <c r="H1945">
        <v>0</v>
      </c>
      <c r="I1945">
        <v>-173.286</v>
      </c>
      <c r="J1945">
        <v>-2.9580000000000002</v>
      </c>
      <c r="K1945">
        <v>-0.45</v>
      </c>
      <c r="L1945" s="2">
        <f t="shared" si="91"/>
        <v>5.4873629141845781E-4</v>
      </c>
      <c r="M1945" s="2">
        <f t="shared" si="92"/>
        <v>-1.3540396603997931E-2</v>
      </c>
    </row>
    <row r="1946" spans="1:13">
      <c r="A1946" s="2">
        <f t="shared" si="90"/>
        <v>0.42310569999972358</v>
      </c>
      <c r="B1946">
        <v>17598.754021799999</v>
      </c>
      <c r="C1946">
        <v>56</v>
      </c>
      <c r="D1946" t="s">
        <v>10</v>
      </c>
      <c r="E1946">
        <v>0.68899999999999995</v>
      </c>
      <c r="F1946">
        <v>2.0126354694366402E-3</v>
      </c>
      <c r="G1946">
        <v>-4.3291854858398399E-3</v>
      </c>
      <c r="H1946">
        <v>0</v>
      </c>
      <c r="I1946">
        <v>-173.286</v>
      </c>
      <c r="J1946">
        <v>-2.9580000000000002</v>
      </c>
      <c r="K1946">
        <v>-0.45</v>
      </c>
      <c r="L1946" s="2">
        <f t="shared" si="91"/>
        <v>5.4909655316497574E-4</v>
      </c>
      <c r="M1946" s="2">
        <f t="shared" si="92"/>
        <v>-1.3541171528194495E-2</v>
      </c>
    </row>
    <row r="1947" spans="1:13">
      <c r="A1947" s="2">
        <f t="shared" si="90"/>
        <v>0.42324619999999413</v>
      </c>
      <c r="B1947">
        <v>17598.7541623</v>
      </c>
      <c r="C1947">
        <v>56</v>
      </c>
      <c r="D1947" t="s">
        <v>10</v>
      </c>
      <c r="E1947">
        <v>0.68899999999999995</v>
      </c>
      <c r="F1947">
        <v>2.0126354694366402E-3</v>
      </c>
      <c r="G1947">
        <v>-4.3291854858398399E-3</v>
      </c>
      <c r="H1947">
        <v>0</v>
      </c>
      <c r="I1947">
        <v>-173.286</v>
      </c>
      <c r="J1947">
        <v>-2.9580000000000002</v>
      </c>
      <c r="K1947">
        <v>-0.45</v>
      </c>
      <c r="L1947" s="2">
        <f t="shared" si="91"/>
        <v>5.4937932844897615E-4</v>
      </c>
      <c r="M1947" s="2">
        <f t="shared" si="92"/>
        <v>-1.3541779778756426E-2</v>
      </c>
    </row>
    <row r="1948" spans="1:13">
      <c r="A1948" s="2">
        <f t="shared" si="90"/>
        <v>0.423369799998909</v>
      </c>
      <c r="B1948">
        <v>17598.754285899999</v>
      </c>
      <c r="C1948">
        <v>56</v>
      </c>
      <c r="D1948" t="s">
        <v>10</v>
      </c>
      <c r="E1948">
        <v>0.68899999999999995</v>
      </c>
      <c r="F1948">
        <v>2.0126354694366402E-3</v>
      </c>
      <c r="G1948">
        <v>-4.3291854858398399E-3</v>
      </c>
      <c r="H1948">
        <v>0</v>
      </c>
      <c r="I1948">
        <v>-173.286</v>
      </c>
      <c r="J1948">
        <v>-2.9580000000000002</v>
      </c>
      <c r="K1948">
        <v>-0.45</v>
      </c>
      <c r="L1948" s="2">
        <f t="shared" si="91"/>
        <v>5.4962809019081459E-4</v>
      </c>
      <c r="M1948" s="2">
        <f t="shared" si="92"/>
        <v>-1.3542314866077779E-2</v>
      </c>
    </row>
    <row r="1949" spans="1:13">
      <c r="A1949" s="2">
        <f t="shared" si="90"/>
        <v>0.42349140000078478</v>
      </c>
      <c r="B1949">
        <v>17598.754407500001</v>
      </c>
      <c r="C1949">
        <v>56</v>
      </c>
      <c r="D1949" t="s">
        <v>10</v>
      </c>
      <c r="E1949">
        <v>0.68899999999999995</v>
      </c>
      <c r="F1949">
        <v>2.0126354694366402E-3</v>
      </c>
      <c r="G1949">
        <v>-4.3291854858398399E-3</v>
      </c>
      <c r="H1949">
        <v>0</v>
      </c>
      <c r="I1949">
        <v>-173.286</v>
      </c>
      <c r="J1949">
        <v>-2.9580000000000002</v>
      </c>
      <c r="K1949">
        <v>-0.45</v>
      </c>
      <c r="L1949" s="2">
        <f t="shared" si="91"/>
        <v>5.498728266676733E-4</v>
      </c>
      <c r="M1949" s="2">
        <f t="shared" si="92"/>
        <v>-1.3542841295040978E-2</v>
      </c>
    </row>
    <row r="1950" spans="1:13">
      <c r="A1950" s="2">
        <f t="shared" si="90"/>
        <v>0.42365530000097351</v>
      </c>
      <c r="B1950">
        <v>17598.754571400001</v>
      </c>
      <c r="C1950">
        <v>56</v>
      </c>
      <c r="D1950" t="s">
        <v>10</v>
      </c>
      <c r="E1950">
        <v>0.68899999999999995</v>
      </c>
      <c r="F1950">
        <v>2.0126354694366402E-3</v>
      </c>
      <c r="G1950">
        <v>-4.3291854858398399E-3</v>
      </c>
      <c r="H1950">
        <v>0</v>
      </c>
      <c r="I1950">
        <v>-173.286</v>
      </c>
      <c r="J1950">
        <v>-2.9580000000000002</v>
      </c>
      <c r="K1950">
        <v>-0.45</v>
      </c>
      <c r="L1950" s="2">
        <f t="shared" si="91"/>
        <v>5.5020269762149385E-4</v>
      </c>
      <c r="M1950" s="2">
        <f t="shared" si="92"/>
        <v>-1.3543550848542923E-2</v>
      </c>
    </row>
    <row r="1951" spans="1:13">
      <c r="A1951" s="2">
        <f t="shared" si="90"/>
        <v>0.42392969999855268</v>
      </c>
      <c r="B1951">
        <v>17598.754845799998</v>
      </c>
      <c r="C1951">
        <v>56</v>
      </c>
      <c r="D1951" t="s">
        <v>10</v>
      </c>
      <c r="E1951">
        <v>0.68899999999999995</v>
      </c>
      <c r="F1951">
        <v>2.0126354694366402E-3</v>
      </c>
      <c r="G1951">
        <v>-4.3291854858398399E-3</v>
      </c>
      <c r="H1951">
        <v>0</v>
      </c>
      <c r="I1951">
        <v>-173.286</v>
      </c>
      <c r="J1951">
        <v>-2.9580000000000002</v>
      </c>
      <c r="K1951">
        <v>-0.45</v>
      </c>
      <c r="L1951" s="2">
        <f t="shared" si="91"/>
        <v>5.5075496478943495E-4</v>
      </c>
      <c r="M1951" s="2">
        <f t="shared" si="92"/>
        <v>-1.3544738777029757E-2</v>
      </c>
    </row>
    <row r="1952" spans="1:13">
      <c r="A1952" s="2">
        <f t="shared" si="90"/>
        <v>0.42468120000194176</v>
      </c>
      <c r="B1952">
        <v>17598.755597300002</v>
      </c>
      <c r="C1952">
        <v>56</v>
      </c>
      <c r="D1952" t="s">
        <v>10</v>
      </c>
      <c r="E1952">
        <v>0.68899999999999995</v>
      </c>
      <c r="F1952">
        <v>2.0126354694366402E-3</v>
      </c>
      <c r="G1952">
        <v>-4.3291854858398399E-3</v>
      </c>
      <c r="H1952">
        <v>0</v>
      </c>
      <c r="I1952">
        <v>-173.286</v>
      </c>
      <c r="J1952">
        <v>-2.9580000000000002</v>
      </c>
      <c r="K1952">
        <v>-0.45</v>
      </c>
      <c r="L1952" s="2">
        <f t="shared" si="91"/>
        <v>5.5226746035153755E-4</v>
      </c>
      <c r="M1952" s="2">
        <f t="shared" si="92"/>
        <v>-1.3547992159937038E-2</v>
      </c>
    </row>
    <row r="1953" spans="1:13">
      <c r="A1953" s="2">
        <f t="shared" si="90"/>
        <v>0.42493440000180271</v>
      </c>
      <c r="B1953">
        <v>17598.755850500002</v>
      </c>
      <c r="C1953">
        <v>56</v>
      </c>
      <c r="D1953" t="s">
        <v>10</v>
      </c>
      <c r="E1953">
        <v>0.68899999999999995</v>
      </c>
      <c r="F1953">
        <v>2.0126354694366402E-3</v>
      </c>
      <c r="G1953">
        <v>-4.3291854858398399E-3</v>
      </c>
      <c r="H1953">
        <v>0</v>
      </c>
      <c r="I1953">
        <v>-173.286</v>
      </c>
      <c r="J1953">
        <v>-2.9580000000000002</v>
      </c>
      <c r="K1953">
        <v>-0.45</v>
      </c>
      <c r="L1953" s="2">
        <f t="shared" si="91"/>
        <v>5.5277705965211903E-4</v>
      </c>
      <c r="M1953" s="2">
        <f t="shared" si="92"/>
        <v>-1.3549088309701451E-2</v>
      </c>
    </row>
    <row r="1954" spans="1:13">
      <c r="A1954" s="2">
        <f t="shared" si="90"/>
        <v>0.42525350000141771</v>
      </c>
      <c r="B1954">
        <v>17598.756169600001</v>
      </c>
      <c r="C1954">
        <v>56</v>
      </c>
      <c r="D1954" t="s">
        <v>10</v>
      </c>
      <c r="E1954">
        <v>0.68899999999999995</v>
      </c>
      <c r="F1954">
        <v>2.0126354694366402E-3</v>
      </c>
      <c r="G1954">
        <v>-4.3291854858398399E-3</v>
      </c>
      <c r="H1954">
        <v>0</v>
      </c>
      <c r="I1954">
        <v>-173.286</v>
      </c>
      <c r="J1954">
        <v>-2.9580000000000002</v>
      </c>
      <c r="K1954">
        <v>-0.45</v>
      </c>
      <c r="L1954" s="2">
        <f t="shared" si="91"/>
        <v>5.5341929162964142E-4</v>
      </c>
      <c r="M1954" s="2">
        <f t="shared" si="92"/>
        <v>-1.3550469752788315E-2</v>
      </c>
    </row>
    <row r="1955" spans="1:13">
      <c r="A1955" s="2">
        <f t="shared" si="90"/>
        <v>0.4257023999998637</v>
      </c>
      <c r="B1955">
        <v>17598.7566185</v>
      </c>
      <c r="C1955">
        <v>56</v>
      </c>
      <c r="D1955" t="s">
        <v>10</v>
      </c>
      <c r="E1955">
        <v>0.68899999999999995</v>
      </c>
      <c r="F1955">
        <v>2.0126354694366402E-3</v>
      </c>
      <c r="G1955">
        <v>-4.3291854858398399E-3</v>
      </c>
      <c r="H1955">
        <v>0</v>
      </c>
      <c r="I1955">
        <v>-173.286</v>
      </c>
      <c r="J1955">
        <v>-2.9580000000000002</v>
      </c>
      <c r="K1955">
        <v>-0.45</v>
      </c>
      <c r="L1955" s="2">
        <f t="shared" si="91"/>
        <v>5.5432276368874386E-4</v>
      </c>
      <c r="M1955" s="2">
        <f t="shared" si="92"/>
        <v>-1.355241312414618E-2</v>
      </c>
    </row>
    <row r="1956" spans="1:13">
      <c r="A1956" s="2">
        <f t="shared" si="90"/>
        <v>0.42609209999864106</v>
      </c>
      <c r="B1956">
        <v>17598.757008199998</v>
      </c>
      <c r="C1956">
        <v>56</v>
      </c>
      <c r="D1956" t="s">
        <v>10</v>
      </c>
      <c r="E1956">
        <v>0.68899999999999995</v>
      </c>
      <c r="F1956">
        <v>2.0126354694366402E-3</v>
      </c>
      <c r="G1956">
        <v>-4.3291854858398399E-3</v>
      </c>
      <c r="H1956">
        <v>0</v>
      </c>
      <c r="I1956">
        <v>-173.286</v>
      </c>
      <c r="J1956">
        <v>-2.9580000000000002</v>
      </c>
      <c r="K1956">
        <v>-0.45</v>
      </c>
      <c r="L1956" s="2">
        <f t="shared" si="91"/>
        <v>5.5510708772872261E-4</v>
      </c>
      <c r="M1956" s="2">
        <f t="shared" si="92"/>
        <v>-1.3554100207724719E-2</v>
      </c>
    </row>
    <row r="1957" spans="1:13">
      <c r="A1957" s="2">
        <f t="shared" si="90"/>
        <v>0.42634420000104001</v>
      </c>
      <c r="B1957">
        <v>17598.757260300001</v>
      </c>
      <c r="C1957">
        <v>56</v>
      </c>
      <c r="D1957" t="s">
        <v>10</v>
      </c>
      <c r="E1957">
        <v>0.68899999999999995</v>
      </c>
      <c r="F1957">
        <v>2.0126354694366402E-3</v>
      </c>
      <c r="G1957">
        <v>-4.3291854858398399E-3</v>
      </c>
      <c r="H1957">
        <v>0</v>
      </c>
      <c r="I1957">
        <v>-173.286</v>
      </c>
      <c r="J1957">
        <v>-2.9580000000000002</v>
      </c>
      <c r="K1957">
        <v>-0.45</v>
      </c>
      <c r="L1957" s="2">
        <f t="shared" si="91"/>
        <v>5.5561447313539584E-4</v>
      </c>
      <c r="M1957" s="2">
        <f t="shared" si="92"/>
        <v>-1.3555191595396084E-2</v>
      </c>
    </row>
    <row r="1958" spans="1:13">
      <c r="A1958" s="2">
        <f t="shared" si="90"/>
        <v>0.42658339999979944</v>
      </c>
      <c r="B1958">
        <v>17598.7574995</v>
      </c>
      <c r="C1958">
        <v>56</v>
      </c>
      <c r="D1958" t="s">
        <v>10</v>
      </c>
      <c r="E1958">
        <v>0.68899999999999995</v>
      </c>
      <c r="F1958">
        <v>2.0126354694366402E-3</v>
      </c>
      <c r="G1958">
        <v>-4.3291854858398399E-3</v>
      </c>
      <c r="H1958">
        <v>0</v>
      </c>
      <c r="I1958">
        <v>-173.286</v>
      </c>
      <c r="J1958">
        <v>-2.9580000000000002</v>
      </c>
      <c r="K1958">
        <v>-0.45</v>
      </c>
      <c r="L1958" s="2">
        <f t="shared" si="91"/>
        <v>5.5609589553718829E-4</v>
      </c>
      <c r="M1958" s="2">
        <f t="shared" si="92"/>
        <v>-1.3556227136558926E-2</v>
      </c>
    </row>
    <row r="1959" spans="1:13">
      <c r="A1959" s="2">
        <f t="shared" si="90"/>
        <v>0.42724799999996321</v>
      </c>
      <c r="B1959">
        <v>17598.7581641</v>
      </c>
      <c r="C1959">
        <v>56</v>
      </c>
      <c r="D1959" t="s">
        <v>10</v>
      </c>
      <c r="E1959">
        <v>0.68899999999999995</v>
      </c>
      <c r="F1959">
        <v>2.0126354694366402E-3</v>
      </c>
      <c r="G1959">
        <v>-4.3291854858398399E-3</v>
      </c>
      <c r="H1959">
        <v>0</v>
      </c>
      <c r="I1959">
        <v>-173.286</v>
      </c>
      <c r="J1959">
        <v>-2.9580000000000002</v>
      </c>
      <c r="K1959">
        <v>-0.45</v>
      </c>
      <c r="L1959" s="2">
        <f t="shared" si="91"/>
        <v>5.5743349307050551E-4</v>
      </c>
      <c r="M1959" s="2">
        <f t="shared" si="92"/>
        <v>-1.3559104313233525E-2</v>
      </c>
    </row>
    <row r="1960" spans="1:13">
      <c r="A1960" s="2">
        <f t="shared" si="90"/>
        <v>0.42751750000024913</v>
      </c>
      <c r="B1960">
        <v>17598.7584336</v>
      </c>
      <c r="C1960">
        <v>56</v>
      </c>
      <c r="D1960" t="s">
        <v>10</v>
      </c>
      <c r="E1960">
        <v>0.68899999999999995</v>
      </c>
      <c r="F1960">
        <v>2.0126354694366402E-3</v>
      </c>
      <c r="G1960">
        <v>-4.3291854858398399E-3</v>
      </c>
      <c r="H1960">
        <v>0</v>
      </c>
      <c r="I1960">
        <v>-173.286</v>
      </c>
      <c r="J1960">
        <v>-2.9580000000000002</v>
      </c>
      <c r="K1960">
        <v>-0.45</v>
      </c>
      <c r="L1960" s="2">
        <f t="shared" si="91"/>
        <v>5.5797589833009417E-4</v>
      </c>
      <c r="M1960" s="2">
        <f t="shared" si="92"/>
        <v>-1.3560271028723196E-2</v>
      </c>
    </row>
    <row r="1961" spans="1:13">
      <c r="A1961" s="2">
        <f t="shared" si="90"/>
        <v>0.42793380000148318</v>
      </c>
      <c r="B1961">
        <v>17598.758849900001</v>
      </c>
      <c r="C1961">
        <v>56</v>
      </c>
      <c r="D1961" t="s">
        <v>10</v>
      </c>
      <c r="E1961">
        <v>0.68899999999999995</v>
      </c>
      <c r="F1961">
        <v>2.0126354694366402E-3</v>
      </c>
      <c r="G1961">
        <v>-4.3291854858398399E-3</v>
      </c>
      <c r="H1961">
        <v>0</v>
      </c>
      <c r="I1961">
        <v>-173.286</v>
      </c>
      <c r="J1961">
        <v>-2.9580000000000002</v>
      </c>
      <c r="K1961">
        <v>-0.45</v>
      </c>
      <c r="L1961" s="2">
        <f t="shared" si="91"/>
        <v>5.5881375847850431E-4</v>
      </c>
      <c r="M1961" s="2">
        <f t="shared" si="92"/>
        <v>-1.3562073268646294E-2</v>
      </c>
    </row>
    <row r="1962" spans="1:13">
      <c r="A1962" s="2">
        <f t="shared" si="90"/>
        <v>0.42840590000196244</v>
      </c>
      <c r="B1962">
        <v>17598.759322000002</v>
      </c>
      <c r="C1962">
        <v>56</v>
      </c>
      <c r="D1962" t="s">
        <v>10</v>
      </c>
      <c r="E1962">
        <v>0.68899999999999995</v>
      </c>
      <c r="F1962">
        <v>2.0126354694366402E-3</v>
      </c>
      <c r="G1962">
        <v>-4.3291854858398399E-3</v>
      </c>
      <c r="H1962">
        <v>0</v>
      </c>
      <c r="I1962">
        <v>-173.286</v>
      </c>
      <c r="J1962">
        <v>-2.9580000000000002</v>
      </c>
      <c r="K1962">
        <v>-0.45</v>
      </c>
      <c r="L1962" s="2">
        <f t="shared" si="91"/>
        <v>5.5976392368458988E-4</v>
      </c>
      <c r="M1962" s="2">
        <f t="shared" si="92"/>
        <v>-1.3564117077116234E-2</v>
      </c>
    </row>
    <row r="1963" spans="1:13">
      <c r="A1963" s="2">
        <f t="shared" si="90"/>
        <v>0.4287134000005608</v>
      </c>
      <c r="B1963">
        <v>17598.7596295</v>
      </c>
      <c r="C1963">
        <v>56</v>
      </c>
      <c r="D1963" t="s">
        <v>10</v>
      </c>
      <c r="E1963">
        <v>0.68899999999999995</v>
      </c>
      <c r="F1963">
        <v>2.0126354694366402E-3</v>
      </c>
      <c r="G1963">
        <v>-4.3291854858398399E-3</v>
      </c>
      <c r="H1963">
        <v>0</v>
      </c>
      <c r="I1963">
        <v>-173.286</v>
      </c>
      <c r="J1963">
        <v>-2.9580000000000002</v>
      </c>
      <c r="K1963">
        <v>-0.45</v>
      </c>
      <c r="L1963" s="2">
        <f t="shared" si="91"/>
        <v>5.6038280908862065E-4</v>
      </c>
      <c r="M1963" s="2">
        <f t="shared" si="92"/>
        <v>-1.3565448301647062E-2</v>
      </c>
    </row>
    <row r="1964" spans="1:13">
      <c r="A1964" s="2">
        <f t="shared" si="90"/>
        <v>0.42899039999974775</v>
      </c>
      <c r="B1964">
        <v>17598.759906499999</v>
      </c>
      <c r="C1964">
        <v>56</v>
      </c>
      <c r="D1964" t="s">
        <v>10</v>
      </c>
      <c r="E1964">
        <v>0.68899999999999995</v>
      </c>
      <c r="F1964">
        <v>2.0126354694366402E-3</v>
      </c>
      <c r="G1964">
        <v>-4.3291854858398399E-3</v>
      </c>
      <c r="H1964">
        <v>0</v>
      </c>
      <c r="I1964">
        <v>-173.286</v>
      </c>
      <c r="J1964">
        <v>-2.9580000000000002</v>
      </c>
      <c r="K1964">
        <v>-0.45</v>
      </c>
      <c r="L1964" s="2">
        <f t="shared" si="91"/>
        <v>5.6094030911201821E-4</v>
      </c>
      <c r="M1964" s="2">
        <f t="shared" si="92"/>
        <v>-1.356664748602312E-2</v>
      </c>
    </row>
    <row r="1965" spans="1:13">
      <c r="A1965" s="2">
        <f t="shared" si="90"/>
        <v>0.42917690000103903</v>
      </c>
      <c r="B1965">
        <v>17598.760093000001</v>
      </c>
      <c r="C1965">
        <v>56</v>
      </c>
      <c r="D1965" t="s">
        <v>10</v>
      </c>
      <c r="E1965">
        <v>0.68899999999999995</v>
      </c>
      <c r="F1965">
        <v>2.0126354694366402E-3</v>
      </c>
      <c r="G1965">
        <v>-4.3291854858398399E-3</v>
      </c>
      <c r="H1965">
        <v>0</v>
      </c>
      <c r="I1965">
        <v>-173.286</v>
      </c>
      <c r="J1965">
        <v>-2.9580000000000002</v>
      </c>
      <c r="K1965">
        <v>-0.45</v>
      </c>
      <c r="L1965" s="2">
        <f t="shared" si="91"/>
        <v>5.61315665629667E-4</v>
      </c>
      <c r="M1965" s="2">
        <f t="shared" si="92"/>
        <v>-1.356745487912182E-2</v>
      </c>
    </row>
    <row r="1966" spans="1:13">
      <c r="A1966" s="2">
        <f t="shared" si="90"/>
        <v>0.42943759999980102</v>
      </c>
      <c r="B1966">
        <v>17598.7603537</v>
      </c>
      <c r="C1966">
        <v>56</v>
      </c>
      <c r="D1966" t="s">
        <v>10</v>
      </c>
      <c r="E1966">
        <v>0.68899999999999995</v>
      </c>
      <c r="F1966">
        <v>2.0126354694366402E-3</v>
      </c>
      <c r="G1966">
        <v>-4.3291854858398399E-3</v>
      </c>
      <c r="H1966">
        <v>0</v>
      </c>
      <c r="I1966">
        <v>-173.286</v>
      </c>
      <c r="J1966">
        <v>-2.9580000000000002</v>
      </c>
      <c r="K1966">
        <v>-0.45</v>
      </c>
      <c r="L1966" s="2">
        <f t="shared" si="91"/>
        <v>5.618403596940575E-4</v>
      </c>
      <c r="M1966" s="2">
        <f t="shared" si="92"/>
        <v>-1.3568583497772619E-2</v>
      </c>
    </row>
    <row r="1967" spans="1:13">
      <c r="A1967" s="2">
        <f t="shared" si="90"/>
        <v>0.42960880000100587</v>
      </c>
      <c r="B1967">
        <v>17598.760524900001</v>
      </c>
      <c r="C1967">
        <v>56</v>
      </c>
      <c r="D1967" t="s">
        <v>10</v>
      </c>
      <c r="E1967">
        <v>0.68899999999999995</v>
      </c>
      <c r="F1967">
        <v>2.0126354694366402E-3</v>
      </c>
      <c r="G1967">
        <v>-4.3291854858398399E-3</v>
      </c>
      <c r="H1967">
        <v>0</v>
      </c>
      <c r="I1967">
        <v>-173.286</v>
      </c>
      <c r="J1967">
        <v>-2.9580000000000002</v>
      </c>
      <c r="K1967">
        <v>-0.45</v>
      </c>
      <c r="L1967" s="2">
        <f t="shared" si="91"/>
        <v>5.6218492288884995E-4</v>
      </c>
      <c r="M1967" s="2">
        <f t="shared" si="92"/>
        <v>-1.356932465433301E-2</v>
      </c>
    </row>
    <row r="1968" spans="1:13">
      <c r="A1968" s="2">
        <f t="shared" si="90"/>
        <v>0.4300108999996155</v>
      </c>
      <c r="B1968">
        <v>17598.760926999999</v>
      </c>
      <c r="C1968">
        <v>56</v>
      </c>
      <c r="D1968" t="s">
        <v>10</v>
      </c>
      <c r="E1968">
        <v>0.68899999999999995</v>
      </c>
      <c r="F1968">
        <v>2.0126354694366402E-3</v>
      </c>
      <c r="G1968">
        <v>-4.3291854858398399E-3</v>
      </c>
      <c r="H1968">
        <v>0</v>
      </c>
      <c r="I1968">
        <v>-173.286</v>
      </c>
      <c r="J1968">
        <v>-2.9580000000000002</v>
      </c>
      <c r="K1968">
        <v>-0.45</v>
      </c>
      <c r="L1968" s="2">
        <f t="shared" si="91"/>
        <v>5.6299420360831211E-4</v>
      </c>
      <c r="M1968" s="2">
        <f t="shared" si="92"/>
        <v>-1.3571065419810848E-2</v>
      </c>
    </row>
    <row r="1969" spans="1:13">
      <c r="A1969" s="2">
        <f t="shared" si="90"/>
        <v>0.43038030000025174</v>
      </c>
      <c r="B1969">
        <v>17598.7612964</v>
      </c>
      <c r="C1969">
        <v>56</v>
      </c>
      <c r="D1969" t="s">
        <v>10</v>
      </c>
      <c r="E1969">
        <v>0.68899999999999995</v>
      </c>
      <c r="F1969">
        <v>2.0126354694366402E-3</v>
      </c>
      <c r="G1969">
        <v>-4.3291854858398399E-3</v>
      </c>
      <c r="H1969">
        <v>0</v>
      </c>
      <c r="I1969">
        <v>-173.286</v>
      </c>
      <c r="J1969">
        <v>-2.9580000000000002</v>
      </c>
      <c r="K1969">
        <v>-0.45</v>
      </c>
      <c r="L1969" s="2">
        <f t="shared" si="91"/>
        <v>5.6373767115200249E-4</v>
      </c>
      <c r="M1969" s="2">
        <f t="shared" si="92"/>
        <v>-1.3572664620932071E-2</v>
      </c>
    </row>
    <row r="1970" spans="1:13">
      <c r="A1970" s="2">
        <f t="shared" si="90"/>
        <v>0.43056400000205031</v>
      </c>
      <c r="B1970">
        <v>17598.761480100002</v>
      </c>
      <c r="C1970">
        <v>56</v>
      </c>
      <c r="D1970" t="s">
        <v>10</v>
      </c>
      <c r="E1970">
        <v>0.68899999999999995</v>
      </c>
      <c r="F1970">
        <v>2.0126354694366402E-3</v>
      </c>
      <c r="G1970">
        <v>-4.3291854858398399E-3</v>
      </c>
      <c r="H1970">
        <v>0</v>
      </c>
      <c r="I1970">
        <v>-173.286</v>
      </c>
      <c r="J1970">
        <v>-2.9580000000000002</v>
      </c>
      <c r="K1970">
        <v>-0.45</v>
      </c>
      <c r="L1970" s="2">
        <f t="shared" si="91"/>
        <v>5.6410739229135782E-4</v>
      </c>
      <c r="M1970" s="2">
        <f t="shared" si="92"/>
        <v>-1.3573459892313606E-2</v>
      </c>
    </row>
    <row r="1971" spans="1:13">
      <c r="A1971" s="2">
        <f t="shared" si="90"/>
        <v>0.43075949999911245</v>
      </c>
      <c r="B1971">
        <v>17598.761675599999</v>
      </c>
      <c r="C1971">
        <v>56</v>
      </c>
      <c r="D1971" t="s">
        <v>10</v>
      </c>
      <c r="E1971">
        <v>0.68899999999999995</v>
      </c>
      <c r="F1971">
        <v>2.0126354694366402E-3</v>
      </c>
      <c r="G1971">
        <v>-4.3291854858398399E-3</v>
      </c>
      <c r="H1971">
        <v>0</v>
      </c>
      <c r="I1971">
        <v>-173.286</v>
      </c>
      <c r="J1971">
        <v>-2.9580000000000002</v>
      </c>
      <c r="K1971">
        <v>-0.45</v>
      </c>
      <c r="L1971" s="2">
        <f t="shared" si="91"/>
        <v>5.6450086251971982E-4</v>
      </c>
      <c r="M1971" s="2">
        <f t="shared" si="92"/>
        <v>-1.357430624806337E-2</v>
      </c>
    </row>
    <row r="1972" spans="1:13">
      <c r="A1972" s="2">
        <f t="shared" si="90"/>
        <v>0.43105210000067018</v>
      </c>
      <c r="B1972">
        <v>17598.7619682</v>
      </c>
      <c r="C1972">
        <v>56</v>
      </c>
      <c r="D1972" t="s">
        <v>10</v>
      </c>
      <c r="E1972">
        <v>0.68899999999999995</v>
      </c>
      <c r="F1972">
        <v>2.0126354694366402E-3</v>
      </c>
      <c r="G1972">
        <v>-4.3291854858398399E-3</v>
      </c>
      <c r="H1972">
        <v>0</v>
      </c>
      <c r="I1972">
        <v>-173.286</v>
      </c>
      <c r="J1972">
        <v>-2.9580000000000002</v>
      </c>
      <c r="K1972">
        <v>-0.45</v>
      </c>
      <c r="L1972" s="2">
        <f t="shared" si="91"/>
        <v>5.6508975966121215E-4</v>
      </c>
      <c r="M1972" s="2">
        <f t="shared" si="92"/>
        <v>-1.357557296774327E-2</v>
      </c>
    </row>
    <row r="1973" spans="1:13">
      <c r="A1973" s="2">
        <f t="shared" si="90"/>
        <v>0.43126130000018748</v>
      </c>
      <c r="B1973">
        <v>17598.7621774</v>
      </c>
      <c r="C1973">
        <v>56</v>
      </c>
      <c r="D1973" t="s">
        <v>10</v>
      </c>
      <c r="E1973">
        <v>0.68899999999999995</v>
      </c>
      <c r="F1973">
        <v>2.0126354694366402E-3</v>
      </c>
      <c r="G1973">
        <v>-4.3291854858398399E-3</v>
      </c>
      <c r="H1973">
        <v>0</v>
      </c>
      <c r="I1973">
        <v>-173.286</v>
      </c>
      <c r="J1973">
        <v>-2.9580000000000002</v>
      </c>
      <c r="K1973">
        <v>-0.45</v>
      </c>
      <c r="L1973" s="2">
        <f t="shared" si="91"/>
        <v>5.6551080300044681E-4</v>
      </c>
      <c r="M1973" s="2">
        <f t="shared" si="92"/>
        <v>-1.3576478633344819E-2</v>
      </c>
    </row>
    <row r="1974" spans="1:13">
      <c r="A1974" s="2">
        <f t="shared" si="90"/>
        <v>0.43140950000088196</v>
      </c>
      <c r="B1974">
        <v>17598.762325600001</v>
      </c>
      <c r="C1974">
        <v>56</v>
      </c>
      <c r="D1974" t="s">
        <v>10</v>
      </c>
      <c r="E1974">
        <v>0.68899999999999995</v>
      </c>
      <c r="F1974">
        <v>2.0126354694366402E-3</v>
      </c>
      <c r="G1974">
        <v>-4.3291854858398399E-3</v>
      </c>
      <c r="H1974">
        <v>0</v>
      </c>
      <c r="I1974">
        <v>-173.286</v>
      </c>
      <c r="J1974">
        <v>-2.9580000000000002</v>
      </c>
      <c r="K1974">
        <v>-0.45</v>
      </c>
      <c r="L1974" s="2">
        <f t="shared" si="91"/>
        <v>5.6580907557841507E-4</v>
      </c>
      <c r="M1974" s="2">
        <f t="shared" si="92"/>
        <v>-1.3577120218636827E-2</v>
      </c>
    </row>
    <row r="1975" spans="1:13">
      <c r="A1975" s="2">
        <f t="shared" si="90"/>
        <v>0.43155699999988428</v>
      </c>
      <c r="B1975">
        <v>17598.7624731</v>
      </c>
      <c r="C1975">
        <v>56</v>
      </c>
      <c r="D1975" t="s">
        <v>10</v>
      </c>
      <c r="E1975">
        <v>0.68899999999999995</v>
      </c>
      <c r="F1975">
        <v>2.0126354694366402E-3</v>
      </c>
      <c r="G1975">
        <v>-4.3291854858398399E-3</v>
      </c>
      <c r="H1975">
        <v>0</v>
      </c>
      <c r="I1975">
        <v>-173.286</v>
      </c>
      <c r="J1975">
        <v>-2.9580000000000002</v>
      </c>
      <c r="K1975">
        <v>-0.45</v>
      </c>
      <c r="L1975" s="2">
        <f t="shared" si="91"/>
        <v>5.6610593930814896E-4</v>
      </c>
      <c r="M1975" s="2">
        <f t="shared" si="92"/>
        <v>-1.3577758773491669E-2</v>
      </c>
    </row>
    <row r="1976" spans="1:13">
      <c r="A1976" s="2">
        <f t="shared" si="90"/>
        <v>0.43181380000169156</v>
      </c>
      <c r="B1976">
        <v>17598.762729900001</v>
      </c>
      <c r="C1976">
        <v>56</v>
      </c>
      <c r="D1976" t="s">
        <v>10</v>
      </c>
      <c r="E1976">
        <v>0.68899999999999995</v>
      </c>
      <c r="F1976">
        <v>2.0126354694366402E-3</v>
      </c>
      <c r="G1976">
        <v>-4.3291854858398399E-3</v>
      </c>
      <c r="H1976">
        <v>0</v>
      </c>
      <c r="I1976">
        <v>-173.286</v>
      </c>
      <c r="J1976">
        <v>-2.9580000000000002</v>
      </c>
      <c r="K1976">
        <v>-0.45</v>
      </c>
      <c r="L1976" s="2">
        <f t="shared" si="91"/>
        <v>5.6662278410033763E-4</v>
      </c>
      <c r="M1976" s="2">
        <f t="shared" si="92"/>
        <v>-1.3578870508332256E-2</v>
      </c>
    </row>
    <row r="1977" spans="1:13">
      <c r="A1977" s="2">
        <f t="shared" si="90"/>
        <v>0.4321540000019013</v>
      </c>
      <c r="B1977">
        <v>17598.763070100002</v>
      </c>
      <c r="C1977">
        <v>56</v>
      </c>
      <c r="D1977" t="s">
        <v>10</v>
      </c>
      <c r="E1977">
        <v>0.68899999999999995</v>
      </c>
      <c r="F1977">
        <v>2.0126354694366402E-3</v>
      </c>
      <c r="G1977">
        <v>-4.3291854858398399E-3</v>
      </c>
      <c r="H1977">
        <v>0</v>
      </c>
      <c r="I1977">
        <v>-173.286</v>
      </c>
      <c r="J1977">
        <v>-2.9580000000000002</v>
      </c>
      <c r="K1977">
        <v>-0.45</v>
      </c>
      <c r="L1977" s="2">
        <f t="shared" si="91"/>
        <v>5.6730748268746212E-4</v>
      </c>
      <c r="M1977" s="2">
        <f t="shared" si="92"/>
        <v>-1.3580343297235446E-2</v>
      </c>
    </row>
    <row r="1978" spans="1:13">
      <c r="A1978" s="2">
        <f t="shared" si="90"/>
        <v>0.43230290000064997</v>
      </c>
      <c r="B1978">
        <v>17598.763219</v>
      </c>
      <c r="C1978">
        <v>56</v>
      </c>
      <c r="D1978" t="s">
        <v>10</v>
      </c>
      <c r="E1978">
        <v>0.68899999999999995</v>
      </c>
      <c r="F1978">
        <v>2.0126354694366402E-3</v>
      </c>
      <c r="G1978">
        <v>-4.3291854858398399E-3</v>
      </c>
      <c r="H1978">
        <v>0</v>
      </c>
      <c r="I1978">
        <v>-173.286</v>
      </c>
      <c r="J1978">
        <v>-2.9580000000000002</v>
      </c>
      <c r="K1978">
        <v>-0.45</v>
      </c>
      <c r="L1978" s="2">
        <f t="shared" si="91"/>
        <v>5.676071641063428E-4</v>
      </c>
      <c r="M1978" s="2">
        <f t="shared" si="92"/>
        <v>-1.358098791294887E-2</v>
      </c>
    </row>
    <row r="1979" spans="1:13">
      <c r="A1979" s="2">
        <f t="shared" si="90"/>
        <v>0.43300430000090273</v>
      </c>
      <c r="B1979">
        <v>17598.763920400001</v>
      </c>
      <c r="C1979">
        <v>56</v>
      </c>
      <c r="D1979" t="s">
        <v>10</v>
      </c>
      <c r="E1979">
        <v>0.68899999999999995</v>
      </c>
      <c r="F1979">
        <v>2.0126354694366402E-3</v>
      </c>
      <c r="G1979">
        <v>-4.3291854858398399E-3</v>
      </c>
      <c r="H1979">
        <v>0</v>
      </c>
      <c r="I1979">
        <v>-173.286</v>
      </c>
      <c r="J1979">
        <v>-2.9580000000000002</v>
      </c>
      <c r="K1979">
        <v>-0.45</v>
      </c>
      <c r="L1979" s="2">
        <f t="shared" si="91"/>
        <v>5.6901882662511441E-4</v>
      </c>
      <c r="M1979" s="2">
        <f t="shared" si="92"/>
        <v>-1.3584024403649732E-2</v>
      </c>
    </row>
    <row r="1980" spans="1:13">
      <c r="A1980" s="2">
        <f t="shared" si="90"/>
        <v>0.43314900000041234</v>
      </c>
      <c r="B1980">
        <v>17598.7640651</v>
      </c>
      <c r="C1980">
        <v>56</v>
      </c>
      <c r="D1980" t="s">
        <v>10</v>
      </c>
      <c r="E1980">
        <v>0.68899999999999995</v>
      </c>
      <c r="F1980">
        <v>2.0126354694366402E-3</v>
      </c>
      <c r="G1980">
        <v>-4.3291854858398399E-3</v>
      </c>
      <c r="H1980">
        <v>0</v>
      </c>
      <c r="I1980">
        <v>-173.286</v>
      </c>
      <c r="J1980">
        <v>-2.9580000000000002</v>
      </c>
      <c r="K1980">
        <v>-0.45</v>
      </c>
      <c r="L1980" s="2">
        <f t="shared" si="91"/>
        <v>5.6931005497655495E-4</v>
      </c>
      <c r="M1980" s="2">
        <f t="shared" si="92"/>
        <v>-1.358465083678741E-2</v>
      </c>
    </row>
    <row r="1981" spans="1:13">
      <c r="A1981" s="2">
        <f t="shared" si="90"/>
        <v>0.43327340000178083</v>
      </c>
      <c r="B1981">
        <v>17598.764189500002</v>
      </c>
      <c r="C1981">
        <v>56</v>
      </c>
      <c r="D1981" t="s">
        <v>10</v>
      </c>
      <c r="E1981">
        <v>0.68899999999999995</v>
      </c>
      <c r="F1981">
        <v>2.0126354694366402E-3</v>
      </c>
      <c r="G1981">
        <v>-4.3291854858398399E-3</v>
      </c>
      <c r="H1981">
        <v>0</v>
      </c>
      <c r="I1981">
        <v>-173.286</v>
      </c>
      <c r="J1981">
        <v>-2.9580000000000002</v>
      </c>
      <c r="K1981">
        <v>-0.45</v>
      </c>
      <c r="L1981" s="2">
        <f t="shared" si="91"/>
        <v>5.6956042683170712E-4</v>
      </c>
      <c r="M1981" s="2">
        <f t="shared" si="92"/>
        <v>-1.3585189387467774E-2</v>
      </c>
    </row>
    <row r="1982" spans="1:13">
      <c r="A1982" s="2">
        <f t="shared" si="90"/>
        <v>0.43352099999901839</v>
      </c>
      <c r="B1982">
        <v>17598.764437099999</v>
      </c>
      <c r="C1982">
        <v>56</v>
      </c>
      <c r="D1982" t="s">
        <v>10</v>
      </c>
      <c r="E1982">
        <v>0.68899999999999995</v>
      </c>
      <c r="F1982">
        <v>2.0126354694366402E-3</v>
      </c>
      <c r="G1982">
        <v>-4.3291854858398399E-3</v>
      </c>
      <c r="H1982">
        <v>0</v>
      </c>
      <c r="I1982">
        <v>-173.286</v>
      </c>
      <c r="J1982">
        <v>-2.9580000000000002</v>
      </c>
      <c r="K1982">
        <v>-0.45</v>
      </c>
      <c r="L1982" s="2">
        <f t="shared" si="91"/>
        <v>5.7005875536837985E-4</v>
      </c>
      <c r="M1982" s="2">
        <f t="shared" si="92"/>
        <v>-1.3586261293782109E-2</v>
      </c>
    </row>
    <row r="1983" spans="1:13">
      <c r="A1983" s="2">
        <f t="shared" si="90"/>
        <v>0.43378540000048815</v>
      </c>
      <c r="B1983">
        <v>17598.7647015</v>
      </c>
      <c r="C1983">
        <v>56</v>
      </c>
      <c r="D1983" t="s">
        <v>10</v>
      </c>
      <c r="E1983">
        <v>0.68899999999999995</v>
      </c>
      <c r="F1983">
        <v>2.0126354694366402E-3</v>
      </c>
      <c r="G1983">
        <v>-4.3291854858398399E-3</v>
      </c>
      <c r="H1983">
        <v>0</v>
      </c>
      <c r="I1983">
        <v>-173.286</v>
      </c>
      <c r="J1983">
        <v>-2.9580000000000002</v>
      </c>
      <c r="K1983">
        <v>-0.45</v>
      </c>
      <c r="L1983" s="2">
        <f t="shared" si="91"/>
        <v>5.7059089618945701E-4</v>
      </c>
      <c r="M1983" s="2">
        <f t="shared" si="92"/>
        <v>-1.3587405930430927E-2</v>
      </c>
    </row>
    <row r="1984" spans="1:13">
      <c r="A1984" s="2">
        <f t="shared" si="90"/>
        <v>0.43390809999982594</v>
      </c>
      <c r="B1984">
        <v>17598.7648242</v>
      </c>
      <c r="C1984">
        <v>56</v>
      </c>
      <c r="D1984" t="s">
        <v>10</v>
      </c>
      <c r="E1984">
        <v>0.68899999999999995</v>
      </c>
      <c r="F1984">
        <v>2.0126354694366402E-3</v>
      </c>
      <c r="G1984">
        <v>-4.3291854858398399E-3</v>
      </c>
      <c r="H1984">
        <v>0</v>
      </c>
      <c r="I1984">
        <v>-173.286</v>
      </c>
      <c r="J1984">
        <v>-2.9580000000000002</v>
      </c>
      <c r="K1984">
        <v>-0.45</v>
      </c>
      <c r="L1984" s="2">
        <f t="shared" si="91"/>
        <v>5.7083784656022409E-4</v>
      </c>
      <c r="M1984" s="2">
        <f t="shared" si="92"/>
        <v>-1.3587937121487172E-2</v>
      </c>
    </row>
    <row r="1985" spans="1:13">
      <c r="A1985" s="2">
        <f t="shared" si="90"/>
        <v>0.43409569999857922</v>
      </c>
      <c r="B1985">
        <v>17598.765011799998</v>
      </c>
      <c r="C1985">
        <v>56</v>
      </c>
      <c r="D1985" t="s">
        <v>10</v>
      </c>
      <c r="E1985">
        <v>0.68899999999999995</v>
      </c>
      <c r="F1985">
        <v>2.0126354694366402E-3</v>
      </c>
      <c r="G1985">
        <v>-4.3291854858398399E-3</v>
      </c>
      <c r="H1985">
        <v>0</v>
      </c>
      <c r="I1985">
        <v>-173.286</v>
      </c>
      <c r="J1985">
        <v>-2.9580000000000002</v>
      </c>
      <c r="K1985">
        <v>-0.45</v>
      </c>
      <c r="L1985" s="2">
        <f t="shared" si="91"/>
        <v>5.7121541697178124E-4</v>
      </c>
      <c r="M1985" s="2">
        <f t="shared" si="92"/>
        <v>-1.3588749276678918E-2</v>
      </c>
    </row>
    <row r="1986" spans="1:13">
      <c r="A1986" s="2">
        <f t="shared" si="90"/>
        <v>0.43434890000207815</v>
      </c>
      <c r="B1986">
        <v>17598.765265000002</v>
      </c>
      <c r="C1986">
        <v>56</v>
      </c>
      <c r="D1986" t="s">
        <v>10</v>
      </c>
      <c r="E1986">
        <v>0.68899999999999995</v>
      </c>
      <c r="F1986">
        <v>2.0126354694366402E-3</v>
      </c>
      <c r="G1986">
        <v>-4.3291854858398399E-3</v>
      </c>
      <c r="H1986">
        <v>0</v>
      </c>
      <c r="I1986">
        <v>-173.286</v>
      </c>
      <c r="J1986">
        <v>-2.9580000000000002</v>
      </c>
      <c r="K1986">
        <v>-0.45</v>
      </c>
      <c r="L1986" s="2">
        <f t="shared" si="91"/>
        <v>5.7172501627968466E-4</v>
      </c>
      <c r="M1986" s="2">
        <f t="shared" si="92"/>
        <v>-1.3589845426459081E-2</v>
      </c>
    </row>
    <row r="1987" spans="1:13">
      <c r="A1987" s="2">
        <f t="shared" ref="A1987:A2050" si="93">B1987-$B$2</f>
        <v>0.43458739999914542</v>
      </c>
      <c r="B1987">
        <v>17598.765503499999</v>
      </c>
      <c r="C1987">
        <v>56</v>
      </c>
      <c r="D1987" t="s">
        <v>10</v>
      </c>
      <c r="E1987">
        <v>0.68899999999999995</v>
      </c>
      <c r="F1987">
        <v>2.0126354694366402E-3</v>
      </c>
      <c r="G1987">
        <v>-4.3291854858398399E-3</v>
      </c>
      <c r="H1987">
        <v>0</v>
      </c>
      <c r="I1987">
        <v>-173.286</v>
      </c>
      <c r="J1987">
        <v>-2.9580000000000002</v>
      </c>
      <c r="K1987">
        <v>-0.45</v>
      </c>
      <c r="L1987" s="2">
        <f t="shared" si="91"/>
        <v>5.7220502983324276E-4</v>
      </c>
      <c r="M1987" s="2">
        <f t="shared" si="92"/>
        <v>-1.3590877937184758E-2</v>
      </c>
    </row>
    <row r="1988" spans="1:13">
      <c r="A1988" s="2">
        <f t="shared" si="93"/>
        <v>0.43477250000069034</v>
      </c>
      <c r="B1988">
        <v>17598.7656886</v>
      </c>
      <c r="C1988">
        <v>56</v>
      </c>
      <c r="D1988" t="s">
        <v>10</v>
      </c>
      <c r="E1988">
        <v>0.68899999999999995</v>
      </c>
      <c r="F1988">
        <v>2.0126354694366402E-3</v>
      </c>
      <c r="G1988">
        <v>-4.3291854858398399E-3</v>
      </c>
      <c r="H1988">
        <v>0</v>
      </c>
      <c r="I1988">
        <v>-173.286</v>
      </c>
      <c r="J1988">
        <v>-2.9580000000000002</v>
      </c>
      <c r="K1988">
        <v>-0.45</v>
      </c>
      <c r="L1988" s="2">
        <f t="shared" ref="L1988:L2051" si="94">L1987+(F1988*(A1988-A1987))</f>
        <v>5.7257756866174487E-4</v>
      </c>
      <c r="M1988" s="2">
        <f t="shared" ref="M1988:M2051" si="95">M1987+(G1988*(A1988-A1987))</f>
        <v>-1.3591679269424875E-2</v>
      </c>
    </row>
    <row r="1989" spans="1:13">
      <c r="A1989" s="2">
        <f t="shared" si="93"/>
        <v>0.43510510000123759</v>
      </c>
      <c r="B1989">
        <v>17598.766021200001</v>
      </c>
      <c r="C1989">
        <v>56</v>
      </c>
      <c r="D1989" t="s">
        <v>10</v>
      </c>
      <c r="E1989">
        <v>0.68899999999999995</v>
      </c>
      <c r="F1989">
        <v>2.0126354694366402E-3</v>
      </c>
      <c r="G1989">
        <v>-4.3291854858398399E-3</v>
      </c>
      <c r="H1989">
        <v>0</v>
      </c>
      <c r="I1989">
        <v>-173.286</v>
      </c>
      <c r="J1989">
        <v>-2.9580000000000002</v>
      </c>
      <c r="K1989">
        <v>-0.45</v>
      </c>
      <c r="L1989" s="2">
        <f t="shared" si="94"/>
        <v>5.7324697121998087E-4</v>
      </c>
      <c r="M1989" s="2">
        <f t="shared" si="95"/>
        <v>-1.3593119156519834E-2</v>
      </c>
    </row>
    <row r="1990" spans="1:13">
      <c r="A1990" s="2">
        <f t="shared" si="93"/>
        <v>0.43522980000125244</v>
      </c>
      <c r="B1990">
        <v>17598.766145900001</v>
      </c>
      <c r="C1990">
        <v>56</v>
      </c>
      <c r="D1990" t="s">
        <v>10</v>
      </c>
      <c r="E1990">
        <v>0.68899999999999995</v>
      </c>
      <c r="F1990">
        <v>2.0126354694366402E-3</v>
      </c>
      <c r="G1990">
        <v>-4.3291854858398399E-3</v>
      </c>
      <c r="H1990">
        <v>0</v>
      </c>
      <c r="I1990">
        <v>-173.286</v>
      </c>
      <c r="J1990">
        <v>-2.9580000000000002</v>
      </c>
      <c r="K1990">
        <v>-0.45</v>
      </c>
      <c r="L1990" s="2">
        <f t="shared" si="94"/>
        <v>5.7349794686304952E-4</v>
      </c>
      <c r="M1990" s="2">
        <f t="shared" si="95"/>
        <v>-1.3593659005949983E-2</v>
      </c>
    </row>
    <row r="1991" spans="1:13">
      <c r="A1991" s="2">
        <f t="shared" si="93"/>
        <v>0.43533469999965746</v>
      </c>
      <c r="B1991">
        <v>17598.766250799999</v>
      </c>
      <c r="C1991">
        <v>56</v>
      </c>
      <c r="D1991" t="s">
        <v>10</v>
      </c>
      <c r="E1991">
        <v>0.68899999999999995</v>
      </c>
      <c r="F1991">
        <v>2.0126354694366402E-3</v>
      </c>
      <c r="G1991">
        <v>-4.3291854858398399E-3</v>
      </c>
      <c r="H1991">
        <v>0</v>
      </c>
      <c r="I1991">
        <v>-173.286</v>
      </c>
      <c r="J1991">
        <v>-2.9580000000000002</v>
      </c>
      <c r="K1991">
        <v>-0.45</v>
      </c>
      <c r="L1991" s="2">
        <f t="shared" si="94"/>
        <v>5.7370907232058327E-4</v>
      </c>
      <c r="M1991" s="2">
        <f t="shared" si="95"/>
        <v>-1.3594113137500542E-2</v>
      </c>
    </row>
    <row r="1992" spans="1:13">
      <c r="A1992" s="2">
        <f t="shared" si="93"/>
        <v>0.43543710000085412</v>
      </c>
      <c r="B1992">
        <v>17598.766353200001</v>
      </c>
      <c r="C1992">
        <v>56</v>
      </c>
      <c r="D1992" t="s">
        <v>10</v>
      </c>
      <c r="E1992">
        <v>0.68899999999999995</v>
      </c>
      <c r="F1992">
        <v>2.0126354694366402E-3</v>
      </c>
      <c r="G1992">
        <v>-4.3291854858398399E-3</v>
      </c>
      <c r="H1992">
        <v>0</v>
      </c>
      <c r="I1992">
        <v>-173.286</v>
      </c>
      <c r="J1992">
        <v>-2.9580000000000002</v>
      </c>
      <c r="K1992">
        <v>-0.45</v>
      </c>
      <c r="L1992" s="2">
        <f t="shared" si="94"/>
        <v>5.7391516619506198E-4</v>
      </c>
      <c r="M1992" s="2">
        <f t="shared" si="95"/>
        <v>-1.3594556446099472E-2</v>
      </c>
    </row>
    <row r="1993" spans="1:13">
      <c r="A1993" s="2">
        <f t="shared" si="93"/>
        <v>0.43602219999957015</v>
      </c>
      <c r="B1993">
        <v>17598.766938299999</v>
      </c>
      <c r="C1993">
        <v>56</v>
      </c>
      <c r="D1993" t="s">
        <v>10</v>
      </c>
      <c r="E1993">
        <v>0.68899999999999995</v>
      </c>
      <c r="F1993">
        <v>2.0126354694366402E-3</v>
      </c>
      <c r="G1993">
        <v>-4.3291854858398399E-3</v>
      </c>
      <c r="H1993">
        <v>0</v>
      </c>
      <c r="I1993">
        <v>-173.286</v>
      </c>
      <c r="J1993">
        <v>-2.9580000000000002</v>
      </c>
      <c r="K1993">
        <v>-0.45</v>
      </c>
      <c r="L1993" s="2">
        <f t="shared" si="94"/>
        <v>5.7509275920564521E-4</v>
      </c>
      <c r="M1993" s="2">
        <f t="shared" si="95"/>
        <v>-1.3597089452521678E-2</v>
      </c>
    </row>
    <row r="1994" spans="1:13">
      <c r="A1994" s="2">
        <f t="shared" si="93"/>
        <v>0.43624460000137333</v>
      </c>
      <c r="B1994">
        <v>17598.767160700001</v>
      </c>
      <c r="C1994">
        <v>56</v>
      </c>
      <c r="D1994" t="s">
        <v>10</v>
      </c>
      <c r="E1994">
        <v>0.68899999999999995</v>
      </c>
      <c r="F1994">
        <v>2.0126354694366402E-3</v>
      </c>
      <c r="G1994">
        <v>-4.3291854858398399E-3</v>
      </c>
      <c r="H1994">
        <v>0</v>
      </c>
      <c r="I1994">
        <v>-173.286</v>
      </c>
      <c r="J1994">
        <v>-2.9580000000000002</v>
      </c>
      <c r="K1994">
        <v>-0.45</v>
      </c>
      <c r="L1994" s="2">
        <f t="shared" si="94"/>
        <v>5.7554036933767701E-4</v>
      </c>
      <c r="M1994" s="2">
        <f t="shared" si="95"/>
        <v>-1.3598052263381535E-2</v>
      </c>
    </row>
    <row r="1995" spans="1:13">
      <c r="A1995" s="2">
        <f t="shared" si="93"/>
        <v>0.43640109999978449</v>
      </c>
      <c r="B1995">
        <v>17598.7673172</v>
      </c>
      <c r="C1995">
        <v>56</v>
      </c>
      <c r="D1995" t="s">
        <v>10</v>
      </c>
      <c r="E1995">
        <v>0.68899999999999995</v>
      </c>
      <c r="F1995">
        <v>2.0126354694366402E-3</v>
      </c>
      <c r="G1995">
        <v>-4.3291854858398399E-3</v>
      </c>
      <c r="H1995">
        <v>0</v>
      </c>
      <c r="I1995">
        <v>-173.286</v>
      </c>
      <c r="J1995">
        <v>-2.9580000000000002</v>
      </c>
      <c r="K1995">
        <v>-0.45</v>
      </c>
      <c r="L1995" s="2">
        <f t="shared" si="94"/>
        <v>5.7585534678544607E-4</v>
      </c>
      <c r="M1995" s="2">
        <f t="shared" si="95"/>
        <v>-1.359872978090319E-2</v>
      </c>
    </row>
    <row r="1996" spans="1:13">
      <c r="A1996" s="2">
        <f t="shared" si="93"/>
        <v>0.43662760000006529</v>
      </c>
      <c r="B1996">
        <v>17598.7675437</v>
      </c>
      <c r="C1996">
        <v>56</v>
      </c>
      <c r="D1996" t="s">
        <v>10</v>
      </c>
      <c r="E1996">
        <v>0.68899999999999995</v>
      </c>
      <c r="F1996">
        <v>2.0126354694366402E-3</v>
      </c>
      <c r="G1996">
        <v>-4.3291854858398399E-3</v>
      </c>
      <c r="H1996">
        <v>0</v>
      </c>
      <c r="I1996">
        <v>-173.286</v>
      </c>
      <c r="J1996">
        <v>-2.9580000000000002</v>
      </c>
      <c r="K1996">
        <v>-0.45</v>
      </c>
      <c r="L1996" s="2">
        <f t="shared" si="94"/>
        <v>5.7631120871983865E-4</v>
      </c>
      <c r="M1996" s="2">
        <f t="shared" si="95"/>
        <v>-1.3599710341416948E-2</v>
      </c>
    </row>
    <row r="1997" spans="1:13">
      <c r="A1997" s="2">
        <f t="shared" si="93"/>
        <v>0.43678029999864521</v>
      </c>
      <c r="B1997">
        <v>17598.767696399998</v>
      </c>
      <c r="C1997">
        <v>56</v>
      </c>
      <c r="D1997" t="s">
        <v>10</v>
      </c>
      <c r="E1997">
        <v>0.68899999999999995</v>
      </c>
      <c r="F1997">
        <v>2.0126354694366402E-3</v>
      </c>
      <c r="G1997">
        <v>-4.3291854858398399E-3</v>
      </c>
      <c r="H1997">
        <v>0</v>
      </c>
      <c r="I1997">
        <v>-173.286</v>
      </c>
      <c r="J1997">
        <v>-2.9580000000000002</v>
      </c>
      <c r="K1997">
        <v>-0.45</v>
      </c>
      <c r="L1997" s="2">
        <f t="shared" si="94"/>
        <v>5.7661853815316351E-4</v>
      </c>
      <c r="M1997" s="2">
        <f t="shared" si="95"/>
        <v>-1.3600371408034488E-2</v>
      </c>
    </row>
    <row r="1998" spans="1:13">
      <c r="A1998" s="2">
        <f t="shared" si="93"/>
        <v>0.43707509999876493</v>
      </c>
      <c r="B1998">
        <v>17598.767991199999</v>
      </c>
      <c r="C1998">
        <v>56</v>
      </c>
      <c r="D1998" t="s">
        <v>10</v>
      </c>
      <c r="E1998">
        <v>0.68899999999999995</v>
      </c>
      <c r="F1998">
        <v>2.0126354694366402E-3</v>
      </c>
      <c r="G1998">
        <v>-4.3291854858398399E-3</v>
      </c>
      <c r="H1998">
        <v>0</v>
      </c>
      <c r="I1998">
        <v>-173.286</v>
      </c>
      <c r="J1998">
        <v>-2.9580000000000002</v>
      </c>
      <c r="K1998">
        <v>-0.45</v>
      </c>
      <c r="L1998" s="2">
        <f t="shared" si="94"/>
        <v>5.772118630897944E-4</v>
      </c>
      <c r="M1998" s="2">
        <f t="shared" si="95"/>
        <v>-1.3601647651916232E-2</v>
      </c>
    </row>
    <row r="1999" spans="1:13">
      <c r="A1999" s="2">
        <f t="shared" si="93"/>
        <v>0.43722039999920526</v>
      </c>
      <c r="B1999">
        <v>17598.768136499999</v>
      </c>
      <c r="C1999">
        <v>56</v>
      </c>
      <c r="D1999" t="s">
        <v>10</v>
      </c>
      <c r="E1999">
        <v>0.68899999999999995</v>
      </c>
      <c r="F1999">
        <v>2.0126354694366402E-3</v>
      </c>
      <c r="G1999">
        <v>-4.3291854858398399E-3</v>
      </c>
      <c r="H1999">
        <v>0</v>
      </c>
      <c r="I1999">
        <v>-173.286</v>
      </c>
      <c r="J1999">
        <v>-2.9580000000000002</v>
      </c>
      <c r="K1999">
        <v>-0.45</v>
      </c>
      <c r="L1999" s="2">
        <f t="shared" si="94"/>
        <v>5.7750429902438973E-4</v>
      </c>
      <c r="M1999" s="2">
        <f t="shared" si="95"/>
        <v>-1.3602276682569232E-2</v>
      </c>
    </row>
    <row r="2000" spans="1:13">
      <c r="A2000" s="2">
        <f t="shared" si="93"/>
        <v>0.43734409999888157</v>
      </c>
      <c r="B2000">
        <v>17598.768260199999</v>
      </c>
      <c r="C2000">
        <v>56</v>
      </c>
      <c r="D2000" t="s">
        <v>10</v>
      </c>
      <c r="E2000">
        <v>0.68899999999999995</v>
      </c>
      <c r="F2000">
        <v>2.0126354694366402E-3</v>
      </c>
      <c r="G2000">
        <v>-4.3291854858398399E-3</v>
      </c>
      <c r="H2000">
        <v>0</v>
      </c>
      <c r="I2000">
        <v>-173.286</v>
      </c>
      <c r="J2000">
        <v>-2.9580000000000002</v>
      </c>
      <c r="K2000">
        <v>-0.45</v>
      </c>
      <c r="L2000" s="2">
        <f t="shared" si="94"/>
        <v>5.7775326203130754E-4</v>
      </c>
      <c r="M2000" s="2">
        <f t="shared" si="95"/>
        <v>-1.3602812202812429E-2</v>
      </c>
    </row>
    <row r="2001" spans="1:13">
      <c r="A2001" s="2">
        <f t="shared" si="93"/>
        <v>0.43744639999931678</v>
      </c>
      <c r="B2001">
        <v>17598.768362499999</v>
      </c>
      <c r="C2001">
        <v>56</v>
      </c>
      <c r="D2001" t="s">
        <v>10</v>
      </c>
      <c r="E2001">
        <v>0.68899999999999995</v>
      </c>
      <c r="F2001">
        <v>2.0126354694366402E-3</v>
      </c>
      <c r="G2001">
        <v>-4.3291854858398399E-3</v>
      </c>
      <c r="H2001">
        <v>0</v>
      </c>
      <c r="I2001">
        <v>-173.286</v>
      </c>
      <c r="J2001">
        <v>-2.9580000000000002</v>
      </c>
      <c r="K2001">
        <v>-0.45</v>
      </c>
      <c r="L2001" s="2">
        <f t="shared" si="94"/>
        <v>5.7795915464070678E-4</v>
      </c>
      <c r="M2001" s="2">
        <f t="shared" si="95"/>
        <v>-1.3603255078489515E-2</v>
      </c>
    </row>
    <row r="2002" spans="1:13">
      <c r="A2002" s="2">
        <f t="shared" si="93"/>
        <v>0.43754679999983637</v>
      </c>
      <c r="B2002">
        <v>17598.7684629</v>
      </c>
      <c r="C2002">
        <v>56</v>
      </c>
      <c r="D2002" t="s">
        <v>10</v>
      </c>
      <c r="E2002">
        <v>0.68899999999999995</v>
      </c>
      <c r="F2002">
        <v>2.0126354694366402E-3</v>
      </c>
      <c r="G2002">
        <v>-4.3291854858398399E-3</v>
      </c>
      <c r="H2002">
        <v>0</v>
      </c>
      <c r="I2002">
        <v>-173.286</v>
      </c>
      <c r="J2002">
        <v>-2.9580000000000002</v>
      </c>
      <c r="K2002">
        <v>-0.45</v>
      </c>
      <c r="L2002" s="2">
        <f t="shared" si="94"/>
        <v>5.7816122324288392E-4</v>
      </c>
      <c r="M2002" s="2">
        <f t="shared" si="95"/>
        <v>-1.3603689728714542E-2</v>
      </c>
    </row>
    <row r="2003" spans="1:13">
      <c r="A2003" s="2">
        <f t="shared" si="93"/>
        <v>0.43768270000146003</v>
      </c>
      <c r="B2003">
        <v>17598.768598800001</v>
      </c>
      <c r="C2003">
        <v>56</v>
      </c>
      <c r="D2003" t="s">
        <v>10</v>
      </c>
      <c r="E2003">
        <v>0.68899999999999995</v>
      </c>
      <c r="F2003">
        <v>2.0126354694366402E-3</v>
      </c>
      <c r="G2003">
        <v>-4.3291854858398399E-3</v>
      </c>
      <c r="H2003">
        <v>0</v>
      </c>
      <c r="I2003">
        <v>-173.286</v>
      </c>
      <c r="J2003">
        <v>-2.9580000000000002</v>
      </c>
      <c r="K2003">
        <v>-0.45</v>
      </c>
      <c r="L2003" s="2">
        <f t="shared" si="94"/>
        <v>5.7843474040644824E-4</v>
      </c>
      <c r="M2003" s="2">
        <f t="shared" si="95"/>
        <v>-1.3604278065029098E-2</v>
      </c>
    </row>
    <row r="2004" spans="1:13">
      <c r="A2004" s="2">
        <f t="shared" si="93"/>
        <v>0.43785090000164928</v>
      </c>
      <c r="B2004">
        <v>17598.768767000001</v>
      </c>
      <c r="C2004">
        <v>56</v>
      </c>
      <c r="D2004" t="s">
        <v>10</v>
      </c>
      <c r="E2004">
        <v>0.68899999999999995</v>
      </c>
      <c r="F2004">
        <v>2.0126354694366402E-3</v>
      </c>
      <c r="G2004">
        <v>-4.3291854858398399E-3</v>
      </c>
      <c r="H2004">
        <v>0</v>
      </c>
      <c r="I2004">
        <v>-173.286</v>
      </c>
      <c r="J2004">
        <v>-2.9580000000000002</v>
      </c>
      <c r="K2004">
        <v>-0.45</v>
      </c>
      <c r="L2004" s="2">
        <f t="shared" si="94"/>
        <v>5.7877326569278839E-4</v>
      </c>
      <c r="M2004" s="2">
        <f t="shared" si="95"/>
        <v>-1.3605006234028634E-2</v>
      </c>
    </row>
    <row r="2005" spans="1:13">
      <c r="A2005" s="2">
        <f t="shared" si="93"/>
        <v>0.43828639999992447</v>
      </c>
      <c r="B2005">
        <v>17598.7692025</v>
      </c>
      <c r="C2005">
        <v>56</v>
      </c>
      <c r="D2005" t="s">
        <v>10</v>
      </c>
      <c r="E2005">
        <v>0.68899999999999995</v>
      </c>
      <c r="F2005">
        <v>2.0126354694366402E-3</v>
      </c>
      <c r="G2005">
        <v>-4.3291854858398399E-3</v>
      </c>
      <c r="H2005">
        <v>0</v>
      </c>
      <c r="I2005">
        <v>-173.286</v>
      </c>
      <c r="J2005">
        <v>-2.9580000000000002</v>
      </c>
      <c r="K2005">
        <v>-0.45</v>
      </c>
      <c r="L2005" s="2">
        <f t="shared" si="94"/>
        <v>5.7964976843625658E-4</v>
      </c>
      <c r="M2005" s="2">
        <f t="shared" si="95"/>
        <v>-1.3606891594300251E-2</v>
      </c>
    </row>
    <row r="2006" spans="1:13">
      <c r="A2006" s="2">
        <f t="shared" si="93"/>
        <v>0.43840980000095442</v>
      </c>
      <c r="B2006">
        <v>17598.769325900001</v>
      </c>
      <c r="C2006">
        <v>56</v>
      </c>
      <c r="D2006" t="s">
        <v>10</v>
      </c>
      <c r="E2006">
        <v>0.68899999999999995</v>
      </c>
      <c r="F2006">
        <v>2.0126354694366402E-3</v>
      </c>
      <c r="G2006">
        <v>-4.3291854858398399E-3</v>
      </c>
      <c r="H2006">
        <v>0</v>
      </c>
      <c r="I2006">
        <v>-173.286</v>
      </c>
      <c r="J2006">
        <v>-2.9580000000000002</v>
      </c>
      <c r="K2006">
        <v>-0.45</v>
      </c>
      <c r="L2006" s="2">
        <f t="shared" si="94"/>
        <v>5.7989812765525802E-4</v>
      </c>
      <c r="M2006" s="2">
        <f t="shared" si="95"/>
        <v>-1.3607425815793663E-2</v>
      </c>
    </row>
    <row r="2007" spans="1:13">
      <c r="A2007" s="2">
        <f t="shared" si="93"/>
        <v>0.43851400000130525</v>
      </c>
      <c r="B2007">
        <v>17598.769430100001</v>
      </c>
      <c r="C2007">
        <v>56</v>
      </c>
      <c r="D2007" t="s">
        <v>10</v>
      </c>
      <c r="E2007">
        <v>0.68899999999999995</v>
      </c>
      <c r="F2007">
        <v>2.0126354694366402E-3</v>
      </c>
      <c r="G2007">
        <v>-4.3291854858398399E-3</v>
      </c>
      <c r="H2007">
        <v>0</v>
      </c>
      <c r="I2007">
        <v>-173.286</v>
      </c>
      <c r="J2007">
        <v>-2.9580000000000002</v>
      </c>
      <c r="K2007">
        <v>-0.45</v>
      </c>
      <c r="L2007" s="2">
        <f t="shared" si="94"/>
        <v>5.8010784427187947E-4</v>
      </c>
      <c r="M2007" s="2">
        <f t="shared" si="95"/>
        <v>-1.3607876916922806E-2</v>
      </c>
    </row>
    <row r="2008" spans="1:13">
      <c r="A2008" s="2">
        <f t="shared" si="93"/>
        <v>0.43895980000161217</v>
      </c>
      <c r="B2008">
        <v>17598.769875900001</v>
      </c>
      <c r="C2008">
        <v>56</v>
      </c>
      <c r="D2008" t="s">
        <v>10</v>
      </c>
      <c r="E2008">
        <v>0.68899999999999995</v>
      </c>
      <c r="F2008">
        <v>2.0126354694366402E-3</v>
      </c>
      <c r="G2008">
        <v>-4.3291854858398399E-3</v>
      </c>
      <c r="H2008">
        <v>0</v>
      </c>
      <c r="I2008">
        <v>-173.286</v>
      </c>
      <c r="J2008">
        <v>-2.9580000000000002</v>
      </c>
      <c r="K2008">
        <v>-0.45</v>
      </c>
      <c r="L2008" s="2">
        <f t="shared" si="94"/>
        <v>5.8100507716477207E-4</v>
      </c>
      <c r="M2008" s="2">
        <f t="shared" si="95"/>
        <v>-1.3609806867813722E-2</v>
      </c>
    </row>
    <row r="2009" spans="1:13">
      <c r="A2009" s="2">
        <f t="shared" si="93"/>
        <v>0.43913220000104047</v>
      </c>
      <c r="B2009">
        <v>17598.770048300001</v>
      </c>
      <c r="C2009">
        <v>56</v>
      </c>
      <c r="D2009" t="s">
        <v>10</v>
      </c>
      <c r="E2009">
        <v>0.68899999999999995</v>
      </c>
      <c r="F2009">
        <v>2.0126354694366402E-3</v>
      </c>
      <c r="G2009">
        <v>-4.3291854858398399E-3</v>
      </c>
      <c r="H2009">
        <v>0</v>
      </c>
      <c r="I2009">
        <v>-173.286</v>
      </c>
      <c r="J2009">
        <v>-2.9580000000000002</v>
      </c>
      <c r="K2009">
        <v>-0.45</v>
      </c>
      <c r="L2009" s="2">
        <f t="shared" si="94"/>
        <v>5.8135205551855236E-4</v>
      </c>
      <c r="M2009" s="2">
        <f t="shared" si="95"/>
        <v>-1.3610553219389006E-2</v>
      </c>
    </row>
    <row r="2010" spans="1:13">
      <c r="A2010" s="2">
        <f t="shared" si="93"/>
        <v>0.43942579999929876</v>
      </c>
      <c r="B2010">
        <v>17598.770341899999</v>
      </c>
      <c r="C2010">
        <v>56</v>
      </c>
      <c r="D2010" t="s">
        <v>10</v>
      </c>
      <c r="E2010">
        <v>0.68899999999999995</v>
      </c>
      <c r="F2010">
        <v>2.0126354694366402E-3</v>
      </c>
      <c r="G2010">
        <v>-4.3291854858398399E-3</v>
      </c>
      <c r="H2010">
        <v>0</v>
      </c>
      <c r="I2010">
        <v>-173.286</v>
      </c>
      <c r="J2010">
        <v>-2.9580000000000002</v>
      </c>
      <c r="K2010">
        <v>-0.45</v>
      </c>
      <c r="L2010" s="2">
        <f t="shared" si="94"/>
        <v>5.8194296528887358E-4</v>
      </c>
      <c r="M2010" s="2">
        <f t="shared" si="95"/>
        <v>-1.3611824268240109E-2</v>
      </c>
    </row>
    <row r="2011" spans="1:13">
      <c r="A2011" s="2">
        <f t="shared" si="93"/>
        <v>0.43959570000151871</v>
      </c>
      <c r="B2011">
        <v>17598.770511800001</v>
      </c>
      <c r="C2011">
        <v>56</v>
      </c>
      <c r="D2011" t="s">
        <v>10</v>
      </c>
      <c r="E2011">
        <v>0.68899999999999995</v>
      </c>
      <c r="F2011">
        <v>2.0126354694366402E-3</v>
      </c>
      <c r="G2011">
        <v>-4.3291854858398399E-3</v>
      </c>
      <c r="H2011">
        <v>0</v>
      </c>
      <c r="I2011">
        <v>-173.286</v>
      </c>
      <c r="J2011">
        <v>-2.9580000000000002</v>
      </c>
      <c r="K2011">
        <v>-0.45</v>
      </c>
      <c r="L2011" s="2">
        <f t="shared" si="94"/>
        <v>5.8228491205959882E-4</v>
      </c>
      <c r="M2011" s="2">
        <f t="shared" si="95"/>
        <v>-1.3612559796863764E-2</v>
      </c>
    </row>
    <row r="2012" spans="1:13">
      <c r="A2012" s="2">
        <f t="shared" si="93"/>
        <v>0.43977730000187876</v>
      </c>
      <c r="B2012">
        <v>17598.770693400002</v>
      </c>
      <c r="C2012">
        <v>56</v>
      </c>
      <c r="D2012" t="s">
        <v>10</v>
      </c>
      <c r="E2012">
        <v>0.68899999999999995</v>
      </c>
      <c r="F2012">
        <v>2.0126354694366402E-3</v>
      </c>
      <c r="G2012">
        <v>-4.3291854858398399E-3</v>
      </c>
      <c r="H2012">
        <v>0</v>
      </c>
      <c r="I2012">
        <v>-173.286</v>
      </c>
      <c r="J2012">
        <v>-2.9580000000000002</v>
      </c>
      <c r="K2012">
        <v>-0.45</v>
      </c>
      <c r="L2012" s="2">
        <f t="shared" si="94"/>
        <v>5.8265040666157322E-4</v>
      </c>
      <c r="M2012" s="2">
        <f t="shared" si="95"/>
        <v>-1.3613345976949551E-2</v>
      </c>
    </row>
    <row r="2013" spans="1:13">
      <c r="A2013" s="2">
        <f t="shared" si="93"/>
        <v>0.44014529999913066</v>
      </c>
      <c r="B2013">
        <v>17598.771061399999</v>
      </c>
      <c r="C2013">
        <v>56</v>
      </c>
      <c r="D2013" t="s">
        <v>10</v>
      </c>
      <c r="E2013">
        <v>0.68899999999999995</v>
      </c>
      <c r="F2013">
        <v>2.0126354694366402E-3</v>
      </c>
      <c r="G2013">
        <v>-4.3291854858398399E-3</v>
      </c>
      <c r="H2013">
        <v>0</v>
      </c>
      <c r="I2013">
        <v>-173.286</v>
      </c>
      <c r="J2013">
        <v>-2.9580000000000002</v>
      </c>
      <c r="K2013">
        <v>-0.45</v>
      </c>
      <c r="L2013" s="2">
        <f t="shared" si="94"/>
        <v>5.8339105650879498E-4</v>
      </c>
      <c r="M2013" s="2">
        <f t="shared" si="95"/>
        <v>-1.3614939117196443E-2</v>
      </c>
    </row>
    <row r="2014" spans="1:13">
      <c r="A2014" s="2">
        <f t="shared" si="93"/>
        <v>0.4402741000012611</v>
      </c>
      <c r="B2014">
        <v>17598.771190200001</v>
      </c>
      <c r="C2014">
        <v>56</v>
      </c>
      <c r="D2014" t="s">
        <v>10</v>
      </c>
      <c r="E2014">
        <v>0.68899999999999995</v>
      </c>
      <c r="F2014">
        <v>2.0126354694366402E-3</v>
      </c>
      <c r="G2014">
        <v>-4.3291854858398399E-3</v>
      </c>
      <c r="H2014">
        <v>0</v>
      </c>
      <c r="I2014">
        <v>-173.286</v>
      </c>
      <c r="J2014">
        <v>-2.9580000000000002</v>
      </c>
      <c r="K2014">
        <v>-0.45</v>
      </c>
      <c r="L2014" s="2">
        <f t="shared" si="94"/>
        <v>5.8365028396154624E-4</v>
      </c>
      <c r="M2014" s="2">
        <f t="shared" si="95"/>
        <v>-1.3615496716296242E-2</v>
      </c>
    </row>
    <row r="2015" spans="1:13">
      <c r="A2015" s="2">
        <f t="shared" si="93"/>
        <v>0.44038129999898956</v>
      </c>
      <c r="B2015">
        <v>17598.771297399999</v>
      </c>
      <c r="C2015">
        <v>56</v>
      </c>
      <c r="D2015" t="s">
        <v>10</v>
      </c>
      <c r="E2015">
        <v>0.68899999999999995</v>
      </c>
      <c r="F2015">
        <v>2.0126354694366402E-3</v>
      </c>
      <c r="G2015">
        <v>-4.3291854858398399E-3</v>
      </c>
      <c r="H2015">
        <v>0</v>
      </c>
      <c r="I2015">
        <v>-173.286</v>
      </c>
      <c r="J2015">
        <v>-2.9580000000000002</v>
      </c>
      <c r="K2015">
        <v>-0.45</v>
      </c>
      <c r="L2015" s="2">
        <f t="shared" si="94"/>
        <v>5.8386603847929803E-4</v>
      </c>
      <c r="M2015" s="2">
        <f t="shared" si="95"/>
        <v>-1.3615960804970491E-2</v>
      </c>
    </row>
    <row r="2016" spans="1:13">
      <c r="A2016" s="2">
        <f t="shared" si="93"/>
        <v>0.44048130000010133</v>
      </c>
      <c r="B2016">
        <v>17598.7713974</v>
      </c>
      <c r="C2016">
        <v>56</v>
      </c>
      <c r="D2016" t="s">
        <v>10</v>
      </c>
      <c r="E2016">
        <v>0.68899999999999995</v>
      </c>
      <c r="F2016">
        <v>2.0126354694366402E-3</v>
      </c>
      <c r="G2016">
        <v>-4.3291854858398399E-3</v>
      </c>
      <c r="H2016">
        <v>0</v>
      </c>
      <c r="I2016">
        <v>-173.286</v>
      </c>
      <c r="J2016">
        <v>-2.9580000000000002</v>
      </c>
      <c r="K2016">
        <v>-0.45</v>
      </c>
      <c r="L2016" s="2">
        <f t="shared" si="94"/>
        <v>5.8406730202847923E-4</v>
      </c>
      <c r="M2016" s="2">
        <f t="shared" si="95"/>
        <v>-1.3616393723523888E-2</v>
      </c>
    </row>
    <row r="2017" spans="1:13">
      <c r="A2017" s="2">
        <f t="shared" si="93"/>
        <v>0.44075489999886486</v>
      </c>
      <c r="B2017">
        <v>17598.771670999999</v>
      </c>
      <c r="C2017">
        <v>56</v>
      </c>
      <c r="D2017" t="s">
        <v>10</v>
      </c>
      <c r="E2017">
        <v>0.68899999999999995</v>
      </c>
      <c r="F2017">
        <v>2.0126354694366402E-3</v>
      </c>
      <c r="G2017">
        <v>-4.3291854858398399E-3</v>
      </c>
      <c r="H2017">
        <v>0</v>
      </c>
      <c r="I2017">
        <v>-173.286</v>
      </c>
      <c r="J2017">
        <v>-2.9580000000000002</v>
      </c>
      <c r="K2017">
        <v>-0.45</v>
      </c>
      <c r="L2017" s="2">
        <f t="shared" si="94"/>
        <v>5.8461795909042855E-4</v>
      </c>
      <c r="M2017" s="2">
        <f t="shared" si="95"/>
        <v>-1.361757818866746E-2</v>
      </c>
    </row>
    <row r="2018" spans="1:13">
      <c r="A2018" s="2">
        <f t="shared" si="93"/>
        <v>0.4409760999988066</v>
      </c>
      <c r="B2018">
        <v>17598.771892199999</v>
      </c>
      <c r="C2018">
        <v>56</v>
      </c>
      <c r="D2018" t="s">
        <v>10</v>
      </c>
      <c r="E2018">
        <v>0.68899999999999995</v>
      </c>
      <c r="F2018">
        <v>2.0126354694366402E-3</v>
      </c>
      <c r="G2018">
        <v>-4.3291854858398399E-3</v>
      </c>
      <c r="H2018">
        <v>0</v>
      </c>
      <c r="I2018">
        <v>-173.286</v>
      </c>
      <c r="J2018">
        <v>-2.9580000000000002</v>
      </c>
      <c r="K2018">
        <v>-0.45</v>
      </c>
      <c r="L2018" s="2">
        <f t="shared" si="94"/>
        <v>5.8506315405615068E-4</v>
      </c>
      <c r="M2018" s="2">
        <f t="shared" si="95"/>
        <v>-1.3618535804496675E-2</v>
      </c>
    </row>
    <row r="2019" spans="1:13">
      <c r="A2019" s="2">
        <f t="shared" si="93"/>
        <v>0.4414217000012286</v>
      </c>
      <c r="B2019">
        <v>17598.772337800001</v>
      </c>
      <c r="C2019">
        <v>56</v>
      </c>
      <c r="D2019" t="s">
        <v>10</v>
      </c>
      <c r="E2019">
        <v>0.68899999999999995</v>
      </c>
      <c r="F2019">
        <v>2.0126354694366402E-3</v>
      </c>
      <c r="G2019">
        <v>-4.3291854858398399E-3</v>
      </c>
      <c r="H2019">
        <v>0</v>
      </c>
      <c r="I2019">
        <v>-173.286</v>
      </c>
      <c r="J2019">
        <v>-2.9580000000000002</v>
      </c>
      <c r="K2019">
        <v>-0.45</v>
      </c>
      <c r="L2019" s="2">
        <f t="shared" si="94"/>
        <v>5.8595998442620629E-4</v>
      </c>
      <c r="M2019" s="2">
        <f t="shared" si="95"/>
        <v>-1.362046488955965E-2</v>
      </c>
    </row>
    <row r="2020" spans="1:13">
      <c r="A2020" s="2">
        <f t="shared" si="93"/>
        <v>0.44167830000151298</v>
      </c>
      <c r="B2020">
        <v>17598.772594400001</v>
      </c>
      <c r="C2020">
        <v>56</v>
      </c>
      <c r="D2020" t="s">
        <v>10</v>
      </c>
      <c r="E2020">
        <v>0.68899999999999995</v>
      </c>
      <c r="F2020">
        <v>2.0126354694366402E-3</v>
      </c>
      <c r="G2020">
        <v>-4.3291854858398399E-3</v>
      </c>
      <c r="H2020">
        <v>0</v>
      </c>
      <c r="I2020">
        <v>-173.286</v>
      </c>
      <c r="J2020">
        <v>-2.9580000000000002</v>
      </c>
      <c r="K2020">
        <v>-0.45</v>
      </c>
      <c r="L2020" s="2">
        <f t="shared" si="94"/>
        <v>5.8647642668823612E-4</v>
      </c>
      <c r="M2020" s="2">
        <f t="shared" si="95"/>
        <v>-1.3621575758556548E-2</v>
      </c>
    </row>
    <row r="2021" spans="1:13">
      <c r="A2021" s="2">
        <f t="shared" si="93"/>
        <v>0.44186850000187405</v>
      </c>
      <c r="B2021">
        <v>17598.772784600002</v>
      </c>
      <c r="C2021">
        <v>56</v>
      </c>
      <c r="D2021" t="s">
        <v>10</v>
      </c>
      <c r="E2021">
        <v>0.68899999999999995</v>
      </c>
      <c r="F2021">
        <v>2.0126354694366402E-3</v>
      </c>
      <c r="G2021">
        <v>-4.3291854858398399E-3</v>
      </c>
      <c r="H2021">
        <v>0</v>
      </c>
      <c r="I2021">
        <v>-173.286</v>
      </c>
      <c r="J2021">
        <v>-2.9580000000000002</v>
      </c>
      <c r="K2021">
        <v>-0.45</v>
      </c>
      <c r="L2021" s="2">
        <f t="shared" si="94"/>
        <v>5.8685922995524973E-4</v>
      </c>
      <c r="M2021" s="2">
        <f t="shared" si="95"/>
        <v>-1.3622399169637518E-2</v>
      </c>
    </row>
    <row r="2022" spans="1:13">
      <c r="A2022" s="2">
        <f t="shared" si="93"/>
        <v>0.44229030000133207</v>
      </c>
      <c r="B2022">
        <v>17598.773206400001</v>
      </c>
      <c r="C2022">
        <v>56</v>
      </c>
      <c r="D2022" t="s">
        <v>10</v>
      </c>
      <c r="E2022">
        <v>0.68899999999999995</v>
      </c>
      <c r="F2022">
        <v>2.0126354694366402E-3</v>
      </c>
      <c r="G2022">
        <v>-4.3291854858398399E-3</v>
      </c>
      <c r="H2022">
        <v>0</v>
      </c>
      <c r="I2022">
        <v>-173.286</v>
      </c>
      <c r="J2022">
        <v>-2.9580000000000002</v>
      </c>
      <c r="K2022">
        <v>-0.45</v>
      </c>
      <c r="L2022" s="2">
        <f t="shared" si="94"/>
        <v>5.8770815959516731E-4</v>
      </c>
      <c r="M2022" s="2">
        <f t="shared" si="95"/>
        <v>-1.3624225220073099E-2</v>
      </c>
    </row>
    <row r="2023" spans="1:13">
      <c r="A2023" s="2">
        <f t="shared" si="93"/>
        <v>0.44245220000084373</v>
      </c>
      <c r="B2023">
        <v>17598.773368300001</v>
      </c>
      <c r="C2023">
        <v>56</v>
      </c>
      <c r="D2023" t="s">
        <v>10</v>
      </c>
      <c r="E2023">
        <v>0.68899999999999995</v>
      </c>
      <c r="F2023">
        <v>2.0126354694366402E-3</v>
      </c>
      <c r="G2023">
        <v>-4.3291854858398399E-3</v>
      </c>
      <c r="H2023">
        <v>0</v>
      </c>
      <c r="I2023">
        <v>-173.286</v>
      </c>
      <c r="J2023">
        <v>-2.9580000000000002</v>
      </c>
      <c r="K2023">
        <v>-0.45</v>
      </c>
      <c r="L2023" s="2">
        <f t="shared" si="94"/>
        <v>5.8803400527668629E-4</v>
      </c>
      <c r="M2023" s="2">
        <f t="shared" si="95"/>
        <v>-1.3624926115201143E-2</v>
      </c>
    </row>
    <row r="2024" spans="1:13">
      <c r="A2024" s="2">
        <f t="shared" si="93"/>
        <v>0.4426101999997627</v>
      </c>
      <c r="B2024">
        <v>17598.7735263</v>
      </c>
      <c r="C2024">
        <v>56</v>
      </c>
      <c r="D2024" t="s">
        <v>10</v>
      </c>
      <c r="E2024">
        <v>0.68899999999999995</v>
      </c>
      <c r="F2024">
        <v>2.0126354694366402E-3</v>
      </c>
      <c r="G2024">
        <v>-4.3291854858398399E-3</v>
      </c>
      <c r="H2024">
        <v>0</v>
      </c>
      <c r="I2024">
        <v>-173.286</v>
      </c>
      <c r="J2024">
        <v>-2.9580000000000002</v>
      </c>
      <c r="K2024">
        <v>-0.45</v>
      </c>
      <c r="L2024" s="2">
        <f t="shared" si="94"/>
        <v>5.883520016786816E-4</v>
      </c>
      <c r="M2024" s="2">
        <f t="shared" si="95"/>
        <v>-1.3625610126503226E-2</v>
      </c>
    </row>
    <row r="2025" spans="1:13">
      <c r="A2025" s="2">
        <f t="shared" si="93"/>
        <v>0.44287130000157049</v>
      </c>
      <c r="B2025">
        <v>17598.773787400001</v>
      </c>
      <c r="C2025">
        <v>56</v>
      </c>
      <c r="D2025" t="s">
        <v>10</v>
      </c>
      <c r="E2025">
        <v>0.68899999999999995</v>
      </c>
      <c r="F2025">
        <v>2.0126354694366402E-3</v>
      </c>
      <c r="G2025">
        <v>-4.3291854858398399E-3</v>
      </c>
      <c r="H2025">
        <v>0</v>
      </c>
      <c r="I2025">
        <v>-173.286</v>
      </c>
      <c r="J2025">
        <v>-2.9580000000000002</v>
      </c>
      <c r="K2025">
        <v>-0.45</v>
      </c>
      <c r="L2025" s="2">
        <f t="shared" si="94"/>
        <v>5.8887750080338988E-4</v>
      </c>
      <c r="M2025" s="2">
        <f t="shared" si="95"/>
        <v>-1.3626740476841405E-2</v>
      </c>
    </row>
    <row r="2026" spans="1:13">
      <c r="A2026" s="2">
        <f t="shared" si="93"/>
        <v>0.44308929999897373</v>
      </c>
      <c r="B2026">
        <v>17598.774005399999</v>
      </c>
      <c r="C2026">
        <v>56</v>
      </c>
      <c r="D2026" t="s">
        <v>10</v>
      </c>
      <c r="E2026">
        <v>0.68899999999999995</v>
      </c>
      <c r="F2026">
        <v>2.0126354694366402E-3</v>
      </c>
      <c r="G2026">
        <v>-4.3291854858398399E-3</v>
      </c>
      <c r="H2026">
        <v>0</v>
      </c>
      <c r="I2026">
        <v>-173.286</v>
      </c>
      <c r="J2026">
        <v>-2.9580000000000002</v>
      </c>
      <c r="K2026">
        <v>-0.45</v>
      </c>
      <c r="L2026" s="2">
        <f t="shared" si="94"/>
        <v>5.8931625533050077E-4</v>
      </c>
      <c r="M2026" s="2">
        <f t="shared" si="95"/>
        <v>-1.3627684239266077E-2</v>
      </c>
    </row>
    <row r="2027" spans="1:13">
      <c r="A2027" s="2">
        <f t="shared" si="93"/>
        <v>0.44349950000105309</v>
      </c>
      <c r="B2027">
        <v>17598.774415600001</v>
      </c>
      <c r="C2027">
        <v>56</v>
      </c>
      <c r="D2027" t="s">
        <v>10</v>
      </c>
      <c r="E2027">
        <v>0.68899999999999995</v>
      </c>
      <c r="F2027">
        <v>2.0126354694366402E-3</v>
      </c>
      <c r="G2027">
        <v>-4.3291854858398399E-3</v>
      </c>
      <c r="H2027">
        <v>0</v>
      </c>
      <c r="I2027">
        <v>-173.286</v>
      </c>
      <c r="J2027">
        <v>-2.9580000000000002</v>
      </c>
      <c r="K2027">
        <v>-0.45</v>
      </c>
      <c r="L2027" s="2">
        <f t="shared" si="94"/>
        <v>5.9014183840424867E-4</v>
      </c>
      <c r="M2027" s="2">
        <f t="shared" si="95"/>
        <v>-1.362946007116137E-2</v>
      </c>
    </row>
    <row r="2028" spans="1:13">
      <c r="A2028" s="2">
        <f t="shared" si="93"/>
        <v>0.44388539999999921</v>
      </c>
      <c r="B2028">
        <v>17598.7748015</v>
      </c>
      <c r="C2028">
        <v>56</v>
      </c>
      <c r="D2028" t="s">
        <v>10</v>
      </c>
      <c r="E2028">
        <v>0.68899999999999995</v>
      </c>
      <c r="F2028">
        <v>2.0126354694366402E-3</v>
      </c>
      <c r="G2028">
        <v>-4.3291854858398399E-3</v>
      </c>
      <c r="H2028">
        <v>0</v>
      </c>
      <c r="I2028">
        <v>-173.286</v>
      </c>
      <c r="J2028">
        <v>-2.9580000000000002</v>
      </c>
      <c r="K2028">
        <v>-0.45</v>
      </c>
      <c r="L2028" s="2">
        <f t="shared" si="94"/>
        <v>5.9091851442978323E-4</v>
      </c>
      <c r="M2028" s="2">
        <f t="shared" si="95"/>
        <v>-1.3631130703835793E-2</v>
      </c>
    </row>
    <row r="2029" spans="1:13">
      <c r="A2029" s="2">
        <f t="shared" si="93"/>
        <v>0.44400809999933699</v>
      </c>
      <c r="B2029">
        <v>17598.774924199999</v>
      </c>
      <c r="C2029">
        <v>56</v>
      </c>
      <c r="D2029" t="s">
        <v>10</v>
      </c>
      <c r="E2029">
        <v>0.68899999999999995</v>
      </c>
      <c r="F2029">
        <v>2.0126354694366402E-3</v>
      </c>
      <c r="G2029">
        <v>-4.3291854858398399E-3</v>
      </c>
      <c r="H2029">
        <v>0</v>
      </c>
      <c r="I2029">
        <v>-173.286</v>
      </c>
      <c r="J2029">
        <v>-2.9580000000000002</v>
      </c>
      <c r="K2029">
        <v>-0.45</v>
      </c>
      <c r="L2029" s="2">
        <f t="shared" si="94"/>
        <v>5.9116546480055031E-4</v>
      </c>
      <c r="M2029" s="2">
        <f t="shared" si="95"/>
        <v>-1.3631661894892039E-2</v>
      </c>
    </row>
    <row r="2030" spans="1:13">
      <c r="A2030" s="2">
        <f t="shared" si="93"/>
        <v>0.44411160000163363</v>
      </c>
      <c r="B2030">
        <v>17598.775027700001</v>
      </c>
      <c r="C2030">
        <v>56</v>
      </c>
      <c r="D2030" t="s">
        <v>10</v>
      </c>
      <c r="E2030">
        <v>0.68899999999999995</v>
      </c>
      <c r="F2030">
        <v>2.0126354694366402E-3</v>
      </c>
      <c r="G2030">
        <v>-4.3291854858398399E-3</v>
      </c>
      <c r="H2030">
        <v>0</v>
      </c>
      <c r="I2030">
        <v>-173.286</v>
      </c>
      <c r="J2030">
        <v>-2.9580000000000002</v>
      </c>
      <c r="K2030">
        <v>-0.45</v>
      </c>
      <c r="L2030" s="2">
        <f t="shared" si="94"/>
        <v>5.9137377257625933E-4</v>
      </c>
      <c r="M2030" s="2">
        <f t="shared" si="95"/>
        <v>-1.3632109965599765E-2</v>
      </c>
    </row>
    <row r="2031" spans="1:13">
      <c r="A2031" s="2">
        <f t="shared" si="93"/>
        <v>0.44433930000013788</v>
      </c>
      <c r="B2031">
        <v>17598.7752554</v>
      </c>
      <c r="C2031">
        <v>56</v>
      </c>
      <c r="D2031" t="s">
        <v>10</v>
      </c>
      <c r="E2031">
        <v>0.68899999999999995</v>
      </c>
      <c r="F2031">
        <v>2.0126354694366402E-3</v>
      </c>
      <c r="G2031">
        <v>-4.3291854858398399E-3</v>
      </c>
      <c r="H2031">
        <v>0</v>
      </c>
      <c r="I2031">
        <v>-173.286</v>
      </c>
      <c r="J2031">
        <v>-2.9580000000000002</v>
      </c>
      <c r="K2031">
        <v>-0.45</v>
      </c>
      <c r="L2031" s="2">
        <f t="shared" si="94"/>
        <v>5.9183204966963964E-4</v>
      </c>
      <c r="M2031" s="2">
        <f t="shared" si="95"/>
        <v>-1.3633095721128415E-2</v>
      </c>
    </row>
    <row r="2032" spans="1:13">
      <c r="A2032" s="2">
        <f t="shared" si="93"/>
        <v>0.44463460000042687</v>
      </c>
      <c r="B2032">
        <v>17598.7755507</v>
      </c>
      <c r="C2032">
        <v>56</v>
      </c>
      <c r="D2032" t="s">
        <v>10</v>
      </c>
      <c r="E2032">
        <v>0.68899999999999995</v>
      </c>
      <c r="F2032">
        <v>2.0126354694366402E-3</v>
      </c>
      <c r="G2032">
        <v>-4.3291854858398399E-3</v>
      </c>
      <c r="H2032">
        <v>0</v>
      </c>
      <c r="I2032">
        <v>-173.286</v>
      </c>
      <c r="J2032">
        <v>-2.9580000000000002</v>
      </c>
      <c r="K2032">
        <v>-0.45</v>
      </c>
      <c r="L2032" s="2">
        <f t="shared" si="94"/>
        <v>5.9242638092434595E-4</v>
      </c>
      <c r="M2032" s="2">
        <f t="shared" si="95"/>
        <v>-1.3634374129603635E-2</v>
      </c>
    </row>
    <row r="2033" spans="1:13">
      <c r="A2033" s="2">
        <f t="shared" si="93"/>
        <v>0.4448125999988406</v>
      </c>
      <c r="B2033">
        <v>17598.775728699999</v>
      </c>
      <c r="C2033">
        <v>56</v>
      </c>
      <c r="D2033" t="s">
        <v>10</v>
      </c>
      <c r="E2033">
        <v>0.68899999999999995</v>
      </c>
      <c r="F2033">
        <v>2.0126354694366402E-3</v>
      </c>
      <c r="G2033">
        <v>-4.3291854858398399E-3</v>
      </c>
      <c r="H2033">
        <v>0</v>
      </c>
      <c r="I2033">
        <v>-173.286</v>
      </c>
      <c r="J2033">
        <v>-2.9580000000000002</v>
      </c>
      <c r="K2033">
        <v>-0.45</v>
      </c>
      <c r="L2033" s="2">
        <f t="shared" si="94"/>
        <v>5.9278463003471305E-4</v>
      </c>
      <c r="M2033" s="2">
        <f t="shared" si="95"/>
        <v>-1.3635144724613246E-2</v>
      </c>
    </row>
    <row r="2034" spans="1:13">
      <c r="A2034" s="2">
        <f t="shared" si="93"/>
        <v>0.44526739999855636</v>
      </c>
      <c r="B2034">
        <v>17598.776183499998</v>
      </c>
      <c r="C2034">
        <v>56</v>
      </c>
      <c r="D2034" t="s">
        <v>10</v>
      </c>
      <c r="E2034">
        <v>0.68899999999999995</v>
      </c>
      <c r="F2034">
        <v>2.0126354694366402E-3</v>
      </c>
      <c r="G2034">
        <v>-4.3291854858398399E-3</v>
      </c>
      <c r="H2034">
        <v>0</v>
      </c>
      <c r="I2034">
        <v>-173.286</v>
      </c>
      <c r="J2034">
        <v>-2.9580000000000002</v>
      </c>
      <c r="K2034">
        <v>-0.45</v>
      </c>
      <c r="L2034" s="2">
        <f t="shared" si="94"/>
        <v>5.9369997664564071E-4</v>
      </c>
      <c r="M2034" s="2">
        <f t="shared" si="95"/>
        <v>-1.3637113638170975E-2</v>
      </c>
    </row>
    <row r="2035" spans="1:13">
      <c r="A2035" s="2">
        <f t="shared" si="93"/>
        <v>0.44539200000144774</v>
      </c>
      <c r="B2035">
        <v>17598.776308100001</v>
      </c>
      <c r="C2035">
        <v>56</v>
      </c>
      <c r="D2035" t="s">
        <v>10</v>
      </c>
      <c r="E2035">
        <v>0.68899999999999995</v>
      </c>
      <c r="F2035">
        <v>2.0126354694366402E-3</v>
      </c>
      <c r="G2035">
        <v>-4.3291854858398399E-3</v>
      </c>
      <c r="H2035">
        <v>0</v>
      </c>
      <c r="I2035">
        <v>-173.286</v>
      </c>
      <c r="J2035">
        <v>-2.9580000000000002</v>
      </c>
      <c r="K2035">
        <v>-0.45</v>
      </c>
      <c r="L2035" s="2">
        <f t="shared" si="94"/>
        <v>5.9395075103095183E-4</v>
      </c>
      <c r="M2035" s="2">
        <f t="shared" si="95"/>
        <v>-1.3637653054695028E-2</v>
      </c>
    </row>
    <row r="2036" spans="1:13">
      <c r="A2036" s="2">
        <f t="shared" si="93"/>
        <v>0.44570210000165389</v>
      </c>
      <c r="B2036">
        <v>17598.776618200001</v>
      </c>
      <c r="C2036">
        <v>56</v>
      </c>
      <c r="D2036" t="s">
        <v>10</v>
      </c>
      <c r="E2036">
        <v>0.68899999999999995</v>
      </c>
      <c r="F2036">
        <v>2.0126354694366402E-3</v>
      </c>
      <c r="G2036">
        <v>-4.3291854858398399E-3</v>
      </c>
      <c r="H2036">
        <v>0</v>
      </c>
      <c r="I2036">
        <v>-173.286</v>
      </c>
      <c r="J2036">
        <v>-2.9580000000000002</v>
      </c>
      <c r="K2036">
        <v>-0.45</v>
      </c>
      <c r="L2036" s="2">
        <f t="shared" si="94"/>
        <v>5.9457486929043906E-4</v>
      </c>
      <c r="M2036" s="2">
        <f t="shared" si="95"/>
        <v>-1.3638995535115078E-2</v>
      </c>
    </row>
    <row r="2037" spans="1:13">
      <c r="A2037" s="2">
        <f t="shared" si="93"/>
        <v>0.44584820000090986</v>
      </c>
      <c r="B2037">
        <v>17598.776764300001</v>
      </c>
      <c r="C2037">
        <v>56</v>
      </c>
      <c r="D2037" t="s">
        <v>10</v>
      </c>
      <c r="E2037">
        <v>0.68899999999999995</v>
      </c>
      <c r="F2037">
        <v>2.0126354694366402E-3</v>
      </c>
      <c r="G2037">
        <v>-4.3291854858398399E-3</v>
      </c>
      <c r="H2037">
        <v>0</v>
      </c>
      <c r="I2037">
        <v>-173.286</v>
      </c>
      <c r="J2037">
        <v>-2.9580000000000002</v>
      </c>
      <c r="K2037">
        <v>-0.45</v>
      </c>
      <c r="L2037" s="2">
        <f t="shared" si="94"/>
        <v>5.9486891533102628E-4</v>
      </c>
      <c r="M2037" s="2">
        <f t="shared" si="95"/>
        <v>-1.3639628029111339E-2</v>
      </c>
    </row>
    <row r="2038" spans="1:13">
      <c r="A2038" s="2">
        <f t="shared" si="93"/>
        <v>0.44596180000007735</v>
      </c>
      <c r="B2038">
        <v>17598.7768779</v>
      </c>
      <c r="C2038">
        <v>56</v>
      </c>
      <c r="D2038" t="s">
        <v>10</v>
      </c>
      <c r="E2038">
        <v>0.68899999999999995</v>
      </c>
      <c r="F2038">
        <v>2.0126354694366402E-3</v>
      </c>
      <c r="G2038">
        <v>-4.3291854858398399E-3</v>
      </c>
      <c r="H2038">
        <v>0</v>
      </c>
      <c r="I2038">
        <v>-173.286</v>
      </c>
      <c r="J2038">
        <v>-2.9580000000000002</v>
      </c>
      <c r="K2038">
        <v>-0.45</v>
      </c>
      <c r="L2038" s="2">
        <f t="shared" si="94"/>
        <v>5.9509755071867872E-4</v>
      </c>
      <c r="M2038" s="2">
        <f t="shared" si="95"/>
        <v>-1.3640119824578927E-2</v>
      </c>
    </row>
    <row r="2039" spans="1:13">
      <c r="A2039" s="2">
        <f t="shared" si="93"/>
        <v>0.44635280000147759</v>
      </c>
      <c r="B2039">
        <v>17598.777268900001</v>
      </c>
      <c r="C2039">
        <v>56</v>
      </c>
      <c r="D2039" t="s">
        <v>10</v>
      </c>
      <c r="E2039">
        <v>0.68899999999999995</v>
      </c>
      <c r="F2039">
        <v>2.0126354694366402E-3</v>
      </c>
      <c r="G2039">
        <v>-4.3291854858398399E-3</v>
      </c>
      <c r="H2039">
        <v>0</v>
      </c>
      <c r="I2039">
        <v>-173.286</v>
      </c>
      <c r="J2039">
        <v>-2.9580000000000002</v>
      </c>
      <c r="K2039">
        <v>-0.45</v>
      </c>
      <c r="L2039" s="2">
        <f t="shared" si="94"/>
        <v>5.9588449119004662E-4</v>
      </c>
      <c r="M2039" s="2">
        <f t="shared" si="95"/>
        <v>-1.3641812536109953E-2</v>
      </c>
    </row>
    <row r="2040" spans="1:13">
      <c r="A2040" s="2">
        <f t="shared" si="93"/>
        <v>0.4467304999998305</v>
      </c>
      <c r="B2040">
        <v>17598.7776466</v>
      </c>
      <c r="C2040">
        <v>56</v>
      </c>
      <c r="D2040" t="s">
        <v>10</v>
      </c>
      <c r="E2040">
        <v>0.68899999999999995</v>
      </c>
      <c r="F2040">
        <v>2.0126354694366402E-3</v>
      </c>
      <c r="G2040">
        <v>-4.3291854858398399E-3</v>
      </c>
      <c r="H2040">
        <v>0</v>
      </c>
      <c r="I2040">
        <v>-173.286</v>
      </c>
      <c r="J2040">
        <v>-2.9580000000000002</v>
      </c>
      <c r="K2040">
        <v>-0.45</v>
      </c>
      <c r="L2040" s="2">
        <f t="shared" si="94"/>
        <v>5.966446636035378E-4</v>
      </c>
      <c r="M2040" s="2">
        <f t="shared" si="95"/>
        <v>-1.3643447669460825E-2</v>
      </c>
    </row>
    <row r="2041" spans="1:13">
      <c r="A2041" s="2">
        <f t="shared" si="93"/>
        <v>0.4468540000016219</v>
      </c>
      <c r="B2041">
        <v>17598.777770100001</v>
      </c>
      <c r="C2041">
        <v>56</v>
      </c>
      <c r="D2041" t="s">
        <v>10</v>
      </c>
      <c r="E2041">
        <v>0.68899999999999995</v>
      </c>
      <c r="F2041">
        <v>2.0126354694366402E-3</v>
      </c>
      <c r="G2041">
        <v>-4.3291854858398399E-3</v>
      </c>
      <c r="H2041">
        <v>0</v>
      </c>
      <c r="I2041">
        <v>-173.286</v>
      </c>
      <c r="J2041">
        <v>-2.9580000000000002</v>
      </c>
      <c r="K2041">
        <v>-0.45</v>
      </c>
      <c r="L2041" s="2">
        <f t="shared" si="94"/>
        <v>5.9689322408761861E-4</v>
      </c>
      <c r="M2041" s="2">
        <f t="shared" si="95"/>
        <v>-1.3643982323876081E-2</v>
      </c>
    </row>
    <row r="2042" spans="1:13">
      <c r="A2042" s="2">
        <f t="shared" si="93"/>
        <v>0.4470075999997789</v>
      </c>
      <c r="B2042">
        <v>17598.7779237</v>
      </c>
      <c r="C2042">
        <v>56</v>
      </c>
      <c r="D2042" t="s">
        <v>10</v>
      </c>
      <c r="E2042">
        <v>0.68899999999999995</v>
      </c>
      <c r="F2042">
        <v>2.0126354694366402E-3</v>
      </c>
      <c r="G2042">
        <v>-4.3291854858398399E-3</v>
      </c>
      <c r="H2042">
        <v>0</v>
      </c>
      <c r="I2042">
        <v>-173.286</v>
      </c>
      <c r="J2042">
        <v>-2.9580000000000002</v>
      </c>
      <c r="K2042">
        <v>-0.45</v>
      </c>
      <c r="L2042" s="2">
        <f t="shared" si="94"/>
        <v>5.9720236489201484E-4</v>
      </c>
      <c r="M2042" s="2">
        <f t="shared" si="95"/>
        <v>-1.3644647286758727E-2</v>
      </c>
    </row>
    <row r="2043" spans="1:13">
      <c r="A2043" s="2">
        <f t="shared" si="93"/>
        <v>0.44719690000056289</v>
      </c>
      <c r="B2043">
        <v>17598.778113</v>
      </c>
      <c r="C2043">
        <v>56</v>
      </c>
      <c r="D2043" t="s">
        <v>10</v>
      </c>
      <c r="E2043">
        <v>0.68899999999999995</v>
      </c>
      <c r="F2043">
        <v>2.0126354694366402E-3</v>
      </c>
      <c r="G2043">
        <v>-4.3291854858398399E-3</v>
      </c>
      <c r="H2043">
        <v>0</v>
      </c>
      <c r="I2043">
        <v>-173.286</v>
      </c>
      <c r="J2043">
        <v>-2.9580000000000002</v>
      </c>
      <c r="K2043">
        <v>-0.45</v>
      </c>
      <c r="L2043" s="2">
        <f t="shared" si="94"/>
        <v>5.9758335678795709E-4</v>
      </c>
      <c r="M2043" s="2">
        <f t="shared" si="95"/>
        <v>-1.364546680157459E-2</v>
      </c>
    </row>
    <row r="2044" spans="1:13">
      <c r="A2044" s="2">
        <f t="shared" si="93"/>
        <v>0.44735209999998915</v>
      </c>
      <c r="B2044">
        <v>17598.7782682</v>
      </c>
      <c r="C2044">
        <v>56</v>
      </c>
      <c r="D2044" t="s">
        <v>10</v>
      </c>
      <c r="E2044">
        <v>0.68899999999999995</v>
      </c>
      <c r="F2044">
        <v>2.0126354694366402E-3</v>
      </c>
      <c r="G2044">
        <v>-4.3291854858398399E-3</v>
      </c>
      <c r="H2044">
        <v>0</v>
      </c>
      <c r="I2044">
        <v>-173.286</v>
      </c>
      <c r="J2044">
        <v>-2.9580000000000002</v>
      </c>
      <c r="K2044">
        <v>-0.45</v>
      </c>
      <c r="L2044" s="2">
        <f t="shared" si="94"/>
        <v>5.9789571781165894E-4</v>
      </c>
      <c r="M2044" s="2">
        <f t="shared" si="95"/>
        <v>-1.3646138691159508E-2</v>
      </c>
    </row>
    <row r="2045" spans="1:13">
      <c r="A2045" s="2">
        <f t="shared" si="93"/>
        <v>0.44760279999900376</v>
      </c>
      <c r="B2045">
        <v>17598.778518899999</v>
      </c>
      <c r="C2045">
        <v>56</v>
      </c>
      <c r="D2045" t="s">
        <v>10</v>
      </c>
      <c r="E2045">
        <v>0.68899999999999995</v>
      </c>
      <c r="F2045">
        <v>2.0126354694366402E-3</v>
      </c>
      <c r="G2045">
        <v>-4.3291854858398399E-3</v>
      </c>
      <c r="H2045">
        <v>0</v>
      </c>
      <c r="I2045">
        <v>-173.286</v>
      </c>
      <c r="J2045">
        <v>-2.9580000000000002</v>
      </c>
      <c r="K2045">
        <v>-0.45</v>
      </c>
      <c r="L2045" s="2">
        <f t="shared" si="94"/>
        <v>5.9840028552186344E-4</v>
      </c>
      <c r="M2045" s="2">
        <f t="shared" si="95"/>
        <v>-1.3647224017956542E-2</v>
      </c>
    </row>
    <row r="2046" spans="1:13">
      <c r="A2046" s="2">
        <f t="shared" si="93"/>
        <v>0.44792830000005779</v>
      </c>
      <c r="B2046">
        <v>17598.7788444</v>
      </c>
      <c r="C2046">
        <v>56</v>
      </c>
      <c r="D2046" t="s">
        <v>10</v>
      </c>
      <c r="E2046">
        <v>0.68899999999999995</v>
      </c>
      <c r="F2046">
        <v>2.0126354694366402E-3</v>
      </c>
      <c r="G2046">
        <v>-4.3291854858398399E-3</v>
      </c>
      <c r="H2046">
        <v>0</v>
      </c>
      <c r="I2046">
        <v>-173.286</v>
      </c>
      <c r="J2046">
        <v>-2.9580000000000002</v>
      </c>
      <c r="K2046">
        <v>-0.45</v>
      </c>
      <c r="L2046" s="2">
        <f t="shared" si="94"/>
        <v>5.9905539836928648E-4</v>
      </c>
      <c r="M2046" s="2">
        <f t="shared" si="95"/>
        <v>-1.3648633167836747E-2</v>
      </c>
    </row>
    <row r="2047" spans="1:13">
      <c r="A2047" s="2">
        <f t="shared" si="93"/>
        <v>0.44806529999914346</v>
      </c>
      <c r="B2047">
        <v>17598.778981399999</v>
      </c>
      <c r="C2047">
        <v>56</v>
      </c>
      <c r="D2047" t="s">
        <v>10</v>
      </c>
      <c r="E2047">
        <v>0.68899999999999995</v>
      </c>
      <c r="F2047">
        <v>2.0126354694366402E-3</v>
      </c>
      <c r="G2047">
        <v>-4.3291854858398399E-3</v>
      </c>
      <c r="H2047">
        <v>0</v>
      </c>
      <c r="I2047">
        <v>-173.286</v>
      </c>
      <c r="J2047">
        <v>-2.9580000000000002</v>
      </c>
      <c r="K2047">
        <v>-0.45</v>
      </c>
      <c r="L2047" s="2">
        <f t="shared" si="94"/>
        <v>5.9933112942675906E-4</v>
      </c>
      <c r="M2047" s="2">
        <f t="shared" si="95"/>
        <v>-1.3649226266244348E-2</v>
      </c>
    </row>
    <row r="2048" spans="1:13">
      <c r="A2048" s="2">
        <f t="shared" si="93"/>
        <v>0.44818320000194944</v>
      </c>
      <c r="B2048">
        <v>17598.779099300002</v>
      </c>
      <c r="C2048">
        <v>56</v>
      </c>
      <c r="D2048" t="s">
        <v>10</v>
      </c>
      <c r="E2048">
        <v>0.68899999999999995</v>
      </c>
      <c r="F2048">
        <v>2.0126354694366402E-3</v>
      </c>
      <c r="G2048">
        <v>-4.3291854858398399E-3</v>
      </c>
      <c r="H2048">
        <v>0</v>
      </c>
      <c r="I2048">
        <v>-173.286</v>
      </c>
      <c r="J2048">
        <v>-2.9580000000000002</v>
      </c>
      <c r="K2048">
        <v>-0.45</v>
      </c>
      <c r="L2048" s="2">
        <f t="shared" si="94"/>
        <v>5.9956841915425306E-4</v>
      </c>
      <c r="M2048" s="2">
        <f t="shared" si="95"/>
        <v>-1.3649736677225277E-2</v>
      </c>
    </row>
    <row r="2049" spans="1:13">
      <c r="A2049" s="2">
        <f t="shared" si="93"/>
        <v>0.44866470000124536</v>
      </c>
      <c r="B2049">
        <v>17598.779580800001</v>
      </c>
      <c r="C2049">
        <v>56</v>
      </c>
      <c r="D2049" t="s">
        <v>10</v>
      </c>
      <c r="E2049">
        <v>0.68899999999999995</v>
      </c>
      <c r="F2049">
        <v>2.0126354694366402E-3</v>
      </c>
      <c r="G2049">
        <v>-4.3291854858398399E-3</v>
      </c>
      <c r="H2049">
        <v>0</v>
      </c>
      <c r="I2049">
        <v>-173.286</v>
      </c>
      <c r="J2049">
        <v>-2.9580000000000002</v>
      </c>
      <c r="K2049">
        <v>-0.45</v>
      </c>
      <c r="L2049" s="2">
        <f t="shared" si="94"/>
        <v>6.0053750313136974E-4</v>
      </c>
      <c r="M2049" s="2">
        <f t="shared" si="95"/>
        <v>-1.3651821180033661E-2</v>
      </c>
    </row>
    <row r="2050" spans="1:13">
      <c r="A2050" s="2">
        <f t="shared" si="93"/>
        <v>0.44884589999855962</v>
      </c>
      <c r="B2050">
        <v>17598.779761999998</v>
      </c>
      <c r="C2050">
        <v>56</v>
      </c>
      <c r="D2050" t="s">
        <v>10</v>
      </c>
      <c r="E2050">
        <v>0.68899999999999995</v>
      </c>
      <c r="F2050">
        <v>2.0126354694366402E-3</v>
      </c>
      <c r="G2050">
        <v>-4.3291854858398399E-3</v>
      </c>
      <c r="H2050">
        <v>0</v>
      </c>
      <c r="I2050">
        <v>-173.286</v>
      </c>
      <c r="J2050">
        <v>-2.9580000000000002</v>
      </c>
      <c r="K2050">
        <v>-0.45</v>
      </c>
      <c r="L2050" s="2">
        <f t="shared" si="94"/>
        <v>6.0090219267302624E-4</v>
      </c>
      <c r="M2050" s="2">
        <f t="shared" si="95"/>
        <v>-1.3652605628432068E-2</v>
      </c>
    </row>
    <row r="2051" spans="1:13">
      <c r="A2051" s="2">
        <f t="shared" ref="A2051:A2114" si="96">B2051-$B$2</f>
        <v>0.44896700000026613</v>
      </c>
      <c r="B2051">
        <v>17598.7798831</v>
      </c>
      <c r="C2051">
        <v>56</v>
      </c>
      <c r="D2051" t="s">
        <v>10</v>
      </c>
      <c r="E2051">
        <v>0.68899999999999995</v>
      </c>
      <c r="F2051">
        <v>2.0126354694366402E-3</v>
      </c>
      <c r="G2051">
        <v>-4.3291854858398399E-3</v>
      </c>
      <c r="H2051">
        <v>0</v>
      </c>
      <c r="I2051">
        <v>-173.286</v>
      </c>
      <c r="J2051">
        <v>-2.9580000000000002</v>
      </c>
      <c r="K2051">
        <v>-0.45</v>
      </c>
      <c r="L2051" s="2">
        <f t="shared" si="94"/>
        <v>6.0114592283180964E-4</v>
      </c>
      <c r="M2051" s="2">
        <f t="shared" si="95"/>
        <v>-1.3653129892801791E-2</v>
      </c>
    </row>
    <row r="2052" spans="1:13">
      <c r="A2052" s="2">
        <f t="shared" si="96"/>
        <v>0.449102499998844</v>
      </c>
      <c r="B2052">
        <v>17598.780018599999</v>
      </c>
      <c r="C2052">
        <v>56</v>
      </c>
      <c r="D2052" t="s">
        <v>10</v>
      </c>
      <c r="E2052">
        <v>0.68899999999999995</v>
      </c>
      <c r="F2052">
        <v>2.0126354694366402E-3</v>
      </c>
      <c r="G2052">
        <v>-4.3291854858398399E-3</v>
      </c>
      <c r="H2052">
        <v>0</v>
      </c>
      <c r="I2052">
        <v>-173.286</v>
      </c>
      <c r="J2052">
        <v>-2.9580000000000002</v>
      </c>
      <c r="K2052">
        <v>-0.45</v>
      </c>
      <c r="L2052" s="2">
        <f t="shared" ref="L2052:L2115" si="97">L2051+(F2052*(A2052-A2051))</f>
        <v>6.0141863493505608E-4</v>
      </c>
      <c r="M2052" s="2">
        <f t="shared" ref="M2052:M2115" si="98">M2051+(G2052*(A2052-A2051))</f>
        <v>-1.3653716497428966E-2</v>
      </c>
    </row>
    <row r="2053" spans="1:13">
      <c r="A2053" s="2">
        <f t="shared" si="96"/>
        <v>0.44959469999957946</v>
      </c>
      <c r="B2053">
        <v>17598.780510799999</v>
      </c>
      <c r="C2053">
        <v>56</v>
      </c>
      <c r="D2053" t="s">
        <v>10</v>
      </c>
      <c r="E2053">
        <v>0.68799999999999994</v>
      </c>
      <c r="F2053">
        <v>-4.0781784057617098E-3</v>
      </c>
      <c r="G2053">
        <v>-2.55001640319824E-3</v>
      </c>
      <c r="H2053">
        <v>0</v>
      </c>
      <c r="I2053">
        <v>-173.33500000000001</v>
      </c>
      <c r="J2053">
        <v>-3.6240000000000001</v>
      </c>
      <c r="K2053">
        <v>-0.72</v>
      </c>
      <c r="L2053" s="2">
        <f t="shared" si="97"/>
        <v>5.9941135552074077E-4</v>
      </c>
      <c r="M2053" s="2">
        <f t="shared" si="98"/>
        <v>-1.3654971615504495E-2</v>
      </c>
    </row>
    <row r="2054" spans="1:13">
      <c r="A2054" s="2">
        <f t="shared" si="96"/>
        <v>0.44974680000086664</v>
      </c>
      <c r="B2054">
        <v>17598.780662900001</v>
      </c>
      <c r="C2054">
        <v>56</v>
      </c>
      <c r="D2054" t="s">
        <v>10</v>
      </c>
      <c r="E2054">
        <v>0.68799999999999994</v>
      </c>
      <c r="F2054">
        <v>-4.0781784057617098E-3</v>
      </c>
      <c r="G2054">
        <v>-2.55001640319824E-3</v>
      </c>
      <c r="H2054">
        <v>0</v>
      </c>
      <c r="I2054">
        <v>-173.33500000000001</v>
      </c>
      <c r="J2054">
        <v>-3.6240000000000001</v>
      </c>
      <c r="K2054">
        <v>-0.72</v>
      </c>
      <c r="L2054" s="2">
        <f t="shared" si="97"/>
        <v>5.9879106457997504E-4</v>
      </c>
      <c r="M2054" s="2">
        <f t="shared" si="98"/>
        <v>-1.3655359473002704E-2</v>
      </c>
    </row>
    <row r="2055" spans="1:13">
      <c r="A2055" s="2">
        <f t="shared" si="96"/>
        <v>0.44992660000207252</v>
      </c>
      <c r="B2055">
        <v>17598.780842700002</v>
      </c>
      <c r="C2055">
        <v>56</v>
      </c>
      <c r="D2055" t="s">
        <v>10</v>
      </c>
      <c r="E2055">
        <v>0.68799999999999994</v>
      </c>
      <c r="F2055">
        <v>-4.0781784057617098E-3</v>
      </c>
      <c r="G2055">
        <v>-2.55001640319824E-3</v>
      </c>
      <c r="H2055">
        <v>0</v>
      </c>
      <c r="I2055">
        <v>-173.33500000000001</v>
      </c>
      <c r="J2055">
        <v>-3.6240000000000001</v>
      </c>
      <c r="K2055">
        <v>-0.72</v>
      </c>
      <c r="L2055" s="2">
        <f t="shared" si="97"/>
        <v>5.9805780809770131E-4</v>
      </c>
      <c r="M2055" s="2">
        <f t="shared" si="98"/>
        <v>-1.3655817965955074E-2</v>
      </c>
    </row>
    <row r="2056" spans="1:13">
      <c r="A2056" s="2">
        <f t="shared" si="96"/>
        <v>0.45011629999862635</v>
      </c>
      <c r="B2056">
        <v>17598.781032399998</v>
      </c>
      <c r="C2056">
        <v>56</v>
      </c>
      <c r="D2056" t="s">
        <v>10</v>
      </c>
      <c r="E2056">
        <v>0.68799999999999994</v>
      </c>
      <c r="F2056">
        <v>-4.0781784057617098E-3</v>
      </c>
      <c r="G2056">
        <v>-2.55001640319824E-3</v>
      </c>
      <c r="H2056">
        <v>0</v>
      </c>
      <c r="I2056">
        <v>-173.33500000000001</v>
      </c>
      <c r="J2056">
        <v>-3.6240000000000001</v>
      </c>
      <c r="K2056">
        <v>-0.72</v>
      </c>
      <c r="L2056" s="2">
        <f t="shared" si="97"/>
        <v>5.9728417766818248E-4</v>
      </c>
      <c r="M2056" s="2">
        <f t="shared" si="98"/>
        <v>-1.3656301704057973E-2</v>
      </c>
    </row>
    <row r="2057" spans="1:13">
      <c r="A2057" s="2">
        <f t="shared" si="96"/>
        <v>0.45029160000194679</v>
      </c>
      <c r="B2057">
        <v>17598.781207700002</v>
      </c>
      <c r="C2057">
        <v>56</v>
      </c>
      <c r="D2057" t="s">
        <v>10</v>
      </c>
      <c r="E2057">
        <v>0.68799999999999994</v>
      </c>
      <c r="F2057">
        <v>-4.0781784057617098E-3</v>
      </c>
      <c r="G2057">
        <v>-2.55001640319824E-3</v>
      </c>
      <c r="H2057">
        <v>0</v>
      </c>
      <c r="I2057">
        <v>-173.33500000000001</v>
      </c>
      <c r="J2057">
        <v>-3.6240000000000001</v>
      </c>
      <c r="K2057">
        <v>-0.72</v>
      </c>
      <c r="L2057" s="2">
        <f t="shared" si="97"/>
        <v>5.9656927298011109E-4</v>
      </c>
      <c r="M2057" s="2">
        <f t="shared" si="98"/>
        <v>-1.3656748721941921E-2</v>
      </c>
    </row>
    <row r="2058" spans="1:13">
      <c r="A2058" s="2">
        <f t="shared" si="96"/>
        <v>0.45047139999951469</v>
      </c>
      <c r="B2058">
        <v>17598.781387499999</v>
      </c>
      <c r="C2058">
        <v>56</v>
      </c>
      <c r="D2058" t="s">
        <v>10</v>
      </c>
      <c r="E2058">
        <v>0.68799999999999994</v>
      </c>
      <c r="F2058">
        <v>-4.0781784057617098E-3</v>
      </c>
      <c r="G2058">
        <v>-2.55001640319824E-3</v>
      </c>
      <c r="H2058">
        <v>0</v>
      </c>
      <c r="I2058">
        <v>-173.33500000000001</v>
      </c>
      <c r="J2058">
        <v>-3.6240000000000001</v>
      </c>
      <c r="K2058">
        <v>-0.72</v>
      </c>
      <c r="L2058" s="2">
        <f t="shared" si="97"/>
        <v>5.9583601651267369E-4</v>
      </c>
      <c r="M2058" s="2">
        <f t="shared" si="98"/>
        <v>-1.3657207214885014E-2</v>
      </c>
    </row>
    <row r="2059" spans="1:13">
      <c r="A2059" s="2">
        <f t="shared" si="96"/>
        <v>0.4506519999995362</v>
      </c>
      <c r="B2059">
        <v>17598.781568099999</v>
      </c>
      <c r="C2059">
        <v>56</v>
      </c>
      <c r="D2059" t="s">
        <v>10</v>
      </c>
      <c r="E2059">
        <v>0.68799999999999994</v>
      </c>
      <c r="F2059">
        <v>-4.0781784057617098E-3</v>
      </c>
      <c r="G2059">
        <v>-2.55001640319824E-3</v>
      </c>
      <c r="H2059">
        <v>0</v>
      </c>
      <c r="I2059">
        <v>-173.33500000000001</v>
      </c>
      <c r="J2059">
        <v>-3.6240000000000001</v>
      </c>
      <c r="K2059">
        <v>-0.72</v>
      </c>
      <c r="L2059" s="2">
        <f t="shared" si="97"/>
        <v>5.9509949749250539E-4</v>
      </c>
      <c r="M2059" s="2">
        <f t="shared" si="98"/>
        <v>-1.3657667747847485E-2</v>
      </c>
    </row>
    <row r="2060" spans="1:13">
      <c r="A2060" s="2">
        <f t="shared" si="96"/>
        <v>0.4509293000010075</v>
      </c>
      <c r="B2060">
        <v>17598.781845400001</v>
      </c>
      <c r="C2060">
        <v>56</v>
      </c>
      <c r="D2060" t="s">
        <v>10</v>
      </c>
      <c r="E2060">
        <v>0.68799999999999994</v>
      </c>
      <c r="F2060">
        <v>-4.0781784057617098E-3</v>
      </c>
      <c r="G2060">
        <v>-2.55001640319824E-3</v>
      </c>
      <c r="H2060">
        <v>0</v>
      </c>
      <c r="I2060">
        <v>-173.33500000000001</v>
      </c>
      <c r="J2060">
        <v>-3.6240000000000001</v>
      </c>
      <c r="K2060">
        <v>-0.72</v>
      </c>
      <c r="L2060" s="2">
        <f t="shared" si="97"/>
        <v>5.9396861861458745E-4</v>
      </c>
      <c r="M2060" s="2">
        <f t="shared" si="98"/>
        <v>-1.3658374867399844E-2</v>
      </c>
    </row>
    <row r="2061" spans="1:13">
      <c r="A2061" s="2">
        <f t="shared" si="96"/>
        <v>0.45120070000120904</v>
      </c>
      <c r="B2061">
        <v>17598.782116800001</v>
      </c>
      <c r="C2061">
        <v>56</v>
      </c>
      <c r="D2061" t="s">
        <v>10</v>
      </c>
      <c r="E2061">
        <v>0.68799999999999994</v>
      </c>
      <c r="F2061">
        <v>-4.0781784057617098E-3</v>
      </c>
      <c r="G2061">
        <v>-2.55001640319824E-3</v>
      </c>
      <c r="H2061">
        <v>0</v>
      </c>
      <c r="I2061">
        <v>-173.33500000000001</v>
      </c>
      <c r="J2061">
        <v>-3.6240000000000001</v>
      </c>
      <c r="K2061">
        <v>-0.72</v>
      </c>
      <c r="L2061" s="2">
        <f t="shared" si="97"/>
        <v>5.9286180099444186E-4</v>
      </c>
      <c r="M2061" s="2">
        <f t="shared" si="98"/>
        <v>-1.3659066941852186E-2</v>
      </c>
    </row>
    <row r="2062" spans="1:13">
      <c r="A2062" s="2">
        <f t="shared" si="96"/>
        <v>0.4515410999993037</v>
      </c>
      <c r="B2062">
        <v>17598.782457199999</v>
      </c>
      <c r="C2062">
        <v>56</v>
      </c>
      <c r="D2062" t="s">
        <v>10</v>
      </c>
      <c r="E2062">
        <v>0.68799999999999994</v>
      </c>
      <c r="F2062">
        <v>-4.0781784057617098E-3</v>
      </c>
      <c r="G2062">
        <v>-2.55001640319824E-3</v>
      </c>
      <c r="H2062">
        <v>0</v>
      </c>
      <c r="I2062">
        <v>-173.33500000000001</v>
      </c>
      <c r="J2062">
        <v>-3.6240000000000001</v>
      </c>
      <c r="K2062">
        <v>-0.72</v>
      </c>
      <c r="L2062" s="2">
        <f t="shared" si="97"/>
        <v>5.9147358907289096E-4</v>
      </c>
      <c r="M2062" s="2">
        <f t="shared" si="98"/>
        <v>-1.3659934967430976E-2</v>
      </c>
    </row>
    <row r="2063" spans="1:13">
      <c r="A2063" s="2">
        <f t="shared" si="96"/>
        <v>0.45166479999898002</v>
      </c>
      <c r="B2063">
        <v>17598.782580899999</v>
      </c>
      <c r="C2063">
        <v>56</v>
      </c>
      <c r="D2063" t="s">
        <v>10</v>
      </c>
      <c r="E2063">
        <v>0.68799999999999994</v>
      </c>
      <c r="F2063">
        <v>-4.0781784057617098E-3</v>
      </c>
      <c r="G2063">
        <v>-2.55001640319824E-3</v>
      </c>
      <c r="H2063">
        <v>0</v>
      </c>
      <c r="I2063">
        <v>-173.33500000000001</v>
      </c>
      <c r="J2063">
        <v>-3.6240000000000001</v>
      </c>
      <c r="K2063">
        <v>-0.72</v>
      </c>
      <c r="L2063" s="2">
        <f t="shared" si="97"/>
        <v>5.9096911840541828E-4</v>
      </c>
      <c r="M2063" s="2">
        <f t="shared" si="98"/>
        <v>-1.3660250404459225E-2</v>
      </c>
    </row>
    <row r="2064" spans="1:13">
      <c r="A2064" s="2">
        <f t="shared" si="96"/>
        <v>0.45176920000085374</v>
      </c>
      <c r="B2064">
        <v>17598.782685300001</v>
      </c>
      <c r="C2064">
        <v>56</v>
      </c>
      <c r="D2064" t="s">
        <v>10</v>
      </c>
      <c r="E2064">
        <v>0.68799999999999994</v>
      </c>
      <c r="F2064">
        <v>-4.0781784057617098E-3</v>
      </c>
      <c r="G2064">
        <v>-2.55001640319824E-3</v>
      </c>
      <c r="H2064">
        <v>0</v>
      </c>
      <c r="I2064">
        <v>-173.33500000000001</v>
      </c>
      <c r="J2064">
        <v>-3.6240000000000001</v>
      </c>
      <c r="K2064">
        <v>-0.72</v>
      </c>
      <c r="L2064" s="2">
        <f t="shared" si="97"/>
        <v>5.9054335657221534E-4</v>
      </c>
      <c r="M2064" s="2">
        <f t="shared" si="98"/>
        <v>-1.3660516626176497E-2</v>
      </c>
    </row>
    <row r="2065" spans="1:13">
      <c r="A2065" s="2">
        <f t="shared" si="96"/>
        <v>0.45187259999875096</v>
      </c>
      <c r="B2065">
        <v>17598.782788699998</v>
      </c>
      <c r="C2065">
        <v>56</v>
      </c>
      <c r="D2065" t="s">
        <v>10</v>
      </c>
      <c r="E2065">
        <v>0.68799999999999994</v>
      </c>
      <c r="F2065">
        <v>-4.0781784057617098E-3</v>
      </c>
      <c r="G2065">
        <v>-2.55001640319824E-3</v>
      </c>
      <c r="H2065">
        <v>0</v>
      </c>
      <c r="I2065">
        <v>-173.33500000000001</v>
      </c>
      <c r="J2065">
        <v>-3.6240000000000001</v>
      </c>
      <c r="K2065">
        <v>-0.72</v>
      </c>
      <c r="L2065" s="2">
        <f t="shared" si="97"/>
        <v>5.9012167293363512E-4</v>
      </c>
      <c r="M2065" s="2">
        <f t="shared" si="98"/>
        <v>-1.3660780297867225E-2</v>
      </c>
    </row>
    <row r="2066" spans="1:13">
      <c r="A2066" s="2">
        <f t="shared" si="96"/>
        <v>0.45206770000004326</v>
      </c>
      <c r="B2066">
        <v>17598.7829838</v>
      </c>
      <c r="C2066">
        <v>56</v>
      </c>
      <c r="D2066" t="s">
        <v>10</v>
      </c>
      <c r="E2066">
        <v>0.68799999999999994</v>
      </c>
      <c r="F2066">
        <v>-4.0781784057617098E-3</v>
      </c>
      <c r="G2066">
        <v>-2.55001640319824E-3</v>
      </c>
      <c r="H2066">
        <v>0</v>
      </c>
      <c r="I2066">
        <v>-173.33500000000001</v>
      </c>
      <c r="J2066">
        <v>-3.6240000000000001</v>
      </c>
      <c r="K2066">
        <v>-0.72</v>
      </c>
      <c r="L2066" s="2">
        <f t="shared" si="97"/>
        <v>5.8932602032140075E-4</v>
      </c>
      <c r="M2066" s="2">
        <f t="shared" si="98"/>
        <v>-1.3661277806070784E-2</v>
      </c>
    </row>
    <row r="2067" spans="1:13">
      <c r="A2067" s="2">
        <f t="shared" si="96"/>
        <v>0.45225779999964288</v>
      </c>
      <c r="B2067">
        <v>17598.783173899999</v>
      </c>
      <c r="C2067">
        <v>56</v>
      </c>
      <c r="D2067" t="s">
        <v>10</v>
      </c>
      <c r="E2067">
        <v>0.68799999999999994</v>
      </c>
      <c r="F2067">
        <v>-4.0781784057617098E-3</v>
      </c>
      <c r="G2067">
        <v>-2.55001640319824E-3</v>
      </c>
      <c r="H2067">
        <v>0</v>
      </c>
      <c r="I2067">
        <v>-173.33500000000001</v>
      </c>
      <c r="J2067">
        <v>-3.6240000000000001</v>
      </c>
      <c r="K2067">
        <v>-0.72</v>
      </c>
      <c r="L2067" s="2">
        <f t="shared" si="97"/>
        <v>5.8855075860809829E-4</v>
      </c>
      <c r="M2067" s="2">
        <f t="shared" si="98"/>
        <v>-1.3661762564188011E-2</v>
      </c>
    </row>
    <row r="2068" spans="1:13">
      <c r="A2068" s="2">
        <f t="shared" si="96"/>
        <v>0.45253850000153761</v>
      </c>
      <c r="B2068">
        <v>17598.783454600001</v>
      </c>
      <c r="C2068">
        <v>56</v>
      </c>
      <c r="D2068" t="s">
        <v>10</v>
      </c>
      <c r="E2068">
        <v>0.68799999999999994</v>
      </c>
      <c r="F2068">
        <v>-4.0781784057617098E-3</v>
      </c>
      <c r="G2068">
        <v>-2.55001640319824E-3</v>
      </c>
      <c r="H2068">
        <v>0</v>
      </c>
      <c r="I2068">
        <v>-173.33500000000001</v>
      </c>
      <c r="J2068">
        <v>-3.6240000000000001</v>
      </c>
      <c r="K2068">
        <v>-0.72</v>
      </c>
      <c r="L2068" s="2">
        <f t="shared" si="97"/>
        <v>5.8740601392187391E-4</v>
      </c>
      <c r="M2068" s="2">
        <f t="shared" si="98"/>
        <v>-1.3662478353797221E-2</v>
      </c>
    </row>
    <row r="2069" spans="1:13">
      <c r="A2069" s="2">
        <f t="shared" si="96"/>
        <v>0.45290150000073481</v>
      </c>
      <c r="B2069">
        <v>17598.7838176</v>
      </c>
      <c r="C2069">
        <v>56</v>
      </c>
      <c r="D2069" t="s">
        <v>10</v>
      </c>
      <c r="E2069">
        <v>0.68799999999999994</v>
      </c>
      <c r="F2069">
        <v>-4.0781784057617098E-3</v>
      </c>
      <c r="G2069">
        <v>-2.55001640319824E-3</v>
      </c>
      <c r="H2069">
        <v>0</v>
      </c>
      <c r="I2069">
        <v>-173.33500000000001</v>
      </c>
      <c r="J2069">
        <v>-3.6240000000000001</v>
      </c>
      <c r="K2069">
        <v>-0.72</v>
      </c>
      <c r="L2069" s="2">
        <f t="shared" si="97"/>
        <v>5.8592563516385635E-4</v>
      </c>
      <c r="M2069" s="2">
        <f t="shared" si="98"/>
        <v>-1.3663404009749535E-2</v>
      </c>
    </row>
    <row r="2070" spans="1:13">
      <c r="A2070" s="2">
        <f t="shared" si="96"/>
        <v>0.45346300000164774</v>
      </c>
      <c r="B2070">
        <v>17598.784379100001</v>
      </c>
      <c r="C2070">
        <v>56</v>
      </c>
      <c r="D2070" t="s">
        <v>10</v>
      </c>
      <c r="E2070">
        <v>0.68799999999999994</v>
      </c>
      <c r="F2070">
        <v>-4.0781784057617098E-3</v>
      </c>
      <c r="G2070">
        <v>-2.55001640319824E-3</v>
      </c>
      <c r="H2070">
        <v>0</v>
      </c>
      <c r="I2070">
        <v>-173.33500000000001</v>
      </c>
      <c r="J2070">
        <v>-3.6240000000000001</v>
      </c>
      <c r="K2070">
        <v>-0.72</v>
      </c>
      <c r="L2070" s="2">
        <f t="shared" si="97"/>
        <v>5.8363573798529808E-4</v>
      </c>
      <c r="M2070" s="2">
        <f t="shared" si="98"/>
        <v>-1.366483584396226E-2</v>
      </c>
    </row>
    <row r="2071" spans="1:13">
      <c r="A2071" s="2">
        <f t="shared" si="96"/>
        <v>0.45358810000107042</v>
      </c>
      <c r="B2071">
        <v>17598.784504200001</v>
      </c>
      <c r="C2071">
        <v>56</v>
      </c>
      <c r="D2071" t="s">
        <v>10</v>
      </c>
      <c r="E2071">
        <v>0.68799999999999994</v>
      </c>
      <c r="F2071">
        <v>-4.0781784057617098E-3</v>
      </c>
      <c r="G2071">
        <v>-2.55001640319824E-3</v>
      </c>
      <c r="H2071">
        <v>0</v>
      </c>
      <c r="I2071">
        <v>-173.33500000000001</v>
      </c>
      <c r="J2071">
        <v>-3.6240000000000001</v>
      </c>
      <c r="K2071">
        <v>-0.72</v>
      </c>
      <c r="L2071" s="2">
        <f t="shared" si="97"/>
        <v>5.8312555786909173E-4</v>
      </c>
      <c r="M2071" s="2">
        <f t="shared" si="98"/>
        <v>-1.3665154851012827E-2</v>
      </c>
    </row>
    <row r="2072" spans="1:13">
      <c r="A2072" s="2">
        <f t="shared" si="96"/>
        <v>0.4540220999988378</v>
      </c>
      <c r="B2072">
        <v>17598.784938199999</v>
      </c>
      <c r="C2072">
        <v>56</v>
      </c>
      <c r="D2072" t="s">
        <v>10</v>
      </c>
      <c r="E2072">
        <v>0.68799999999999994</v>
      </c>
      <c r="F2072">
        <v>-4.0781784057617098E-3</v>
      </c>
      <c r="G2072">
        <v>-2.55001640319824E-3</v>
      </c>
      <c r="H2072">
        <v>0</v>
      </c>
      <c r="I2072">
        <v>-173.33500000000001</v>
      </c>
      <c r="J2072">
        <v>-3.6240000000000001</v>
      </c>
      <c r="K2072">
        <v>-0.72</v>
      </c>
      <c r="L2072" s="2">
        <f t="shared" si="97"/>
        <v>5.8135562845009609E-4</v>
      </c>
      <c r="M2072" s="2">
        <f t="shared" si="98"/>
        <v>-1.3666261558126121E-2</v>
      </c>
    </row>
    <row r="2073" spans="1:13">
      <c r="A2073" s="2">
        <f t="shared" si="96"/>
        <v>0.4541785000001255</v>
      </c>
      <c r="B2073">
        <v>17598.7850946</v>
      </c>
      <c r="C2073">
        <v>56</v>
      </c>
      <c r="D2073" t="s">
        <v>10</v>
      </c>
      <c r="E2073">
        <v>0.68799999999999994</v>
      </c>
      <c r="F2073">
        <v>-4.0781784057617098E-3</v>
      </c>
      <c r="G2073">
        <v>-2.55001640319824E-3</v>
      </c>
      <c r="H2073">
        <v>0</v>
      </c>
      <c r="I2073">
        <v>-173.33500000000001</v>
      </c>
      <c r="J2073">
        <v>-3.6240000000000001</v>
      </c>
      <c r="K2073">
        <v>-0.72</v>
      </c>
      <c r="L2073" s="2">
        <f t="shared" si="97"/>
        <v>5.8071780134218349E-4</v>
      </c>
      <c r="M2073" s="2">
        <f t="shared" si="98"/>
        <v>-1.3666660380694865E-2</v>
      </c>
    </row>
    <row r="2074" spans="1:13">
      <c r="A2074" s="2">
        <f t="shared" si="96"/>
        <v>0.45431850000022678</v>
      </c>
      <c r="B2074">
        <v>17598.7852346</v>
      </c>
      <c r="C2074">
        <v>56</v>
      </c>
      <c r="D2074" t="s">
        <v>10</v>
      </c>
      <c r="E2074">
        <v>0.68799999999999994</v>
      </c>
      <c r="F2074">
        <v>-4.0781784057617098E-3</v>
      </c>
      <c r="G2074">
        <v>-2.55001640319824E-3</v>
      </c>
      <c r="H2074">
        <v>0</v>
      </c>
      <c r="I2074">
        <v>-173.33500000000001</v>
      </c>
      <c r="J2074">
        <v>-3.6240000000000001</v>
      </c>
      <c r="K2074">
        <v>-0.72</v>
      </c>
      <c r="L2074" s="2">
        <f t="shared" si="97"/>
        <v>5.8014685636496378E-4</v>
      </c>
      <c r="M2074" s="2">
        <f t="shared" si="98"/>
        <v>-1.3667017382991571E-2</v>
      </c>
    </row>
    <row r="2075" spans="1:13">
      <c r="A2075" s="2">
        <f t="shared" si="96"/>
        <v>0.45442460000049323</v>
      </c>
      <c r="B2075">
        <v>17598.7853407</v>
      </c>
      <c r="C2075">
        <v>56</v>
      </c>
      <c r="D2075" t="s">
        <v>10</v>
      </c>
      <c r="E2075">
        <v>0.68799999999999994</v>
      </c>
      <c r="F2075">
        <v>-4.0781784057617098E-3</v>
      </c>
      <c r="G2075">
        <v>-2.55001640319824E-3</v>
      </c>
      <c r="H2075">
        <v>0</v>
      </c>
      <c r="I2075">
        <v>-173.33500000000001</v>
      </c>
      <c r="J2075">
        <v>-3.6240000000000001</v>
      </c>
      <c r="K2075">
        <v>-0.72</v>
      </c>
      <c r="L2075" s="2">
        <f t="shared" si="97"/>
        <v>5.7971416163502584E-4</v>
      </c>
      <c r="M2075" s="2">
        <f t="shared" si="98"/>
        <v>-1.366728793973263E-2</v>
      </c>
    </row>
    <row r="2076" spans="1:13">
      <c r="A2076" s="2">
        <f t="shared" si="96"/>
        <v>0.45452730000033625</v>
      </c>
      <c r="B2076">
        <v>17598.7854434</v>
      </c>
      <c r="C2076">
        <v>56</v>
      </c>
      <c r="D2076" t="s">
        <v>10</v>
      </c>
      <c r="E2076">
        <v>0.68799999999999994</v>
      </c>
      <c r="F2076">
        <v>-4.0781784057617098E-3</v>
      </c>
      <c r="G2076">
        <v>-2.55001640319824E-3</v>
      </c>
      <c r="H2076">
        <v>0</v>
      </c>
      <c r="I2076">
        <v>-173.33500000000001</v>
      </c>
      <c r="J2076">
        <v>-3.6240000000000001</v>
      </c>
      <c r="K2076">
        <v>-0.72</v>
      </c>
      <c r="L2076" s="2">
        <f t="shared" si="97"/>
        <v>5.7929533271339423E-4</v>
      </c>
      <c r="M2076" s="2">
        <f t="shared" si="98"/>
        <v>-1.3667549826416839E-2</v>
      </c>
    </row>
    <row r="2077" spans="1:13">
      <c r="A2077" s="2">
        <f t="shared" si="96"/>
        <v>0.45467540000026929</v>
      </c>
      <c r="B2077">
        <v>17598.7855915</v>
      </c>
      <c r="C2077">
        <v>56</v>
      </c>
      <c r="D2077" t="s">
        <v>10</v>
      </c>
      <c r="E2077">
        <v>0.68799999999999994</v>
      </c>
      <c r="F2077">
        <v>-4.0781784057617098E-3</v>
      </c>
      <c r="G2077">
        <v>-2.55001640319824E-3</v>
      </c>
      <c r="H2077">
        <v>0</v>
      </c>
      <c r="I2077">
        <v>-173.33500000000001</v>
      </c>
      <c r="J2077">
        <v>-3.6240000000000001</v>
      </c>
      <c r="K2077">
        <v>-0.72</v>
      </c>
      <c r="L2077" s="2">
        <f t="shared" si="97"/>
        <v>5.7869135449177404E-4</v>
      </c>
      <c r="M2077" s="2">
        <f t="shared" si="98"/>
        <v>-1.3667927483845982E-2</v>
      </c>
    </row>
    <row r="2078" spans="1:13">
      <c r="A2078" s="2">
        <f t="shared" si="96"/>
        <v>0.45484620000206633</v>
      </c>
      <c r="B2078">
        <v>17598.785762300002</v>
      </c>
      <c r="C2078">
        <v>56</v>
      </c>
      <c r="D2078" t="s">
        <v>10</v>
      </c>
      <c r="E2078">
        <v>0.68799999999999994</v>
      </c>
      <c r="F2078">
        <v>-4.0781784057617098E-3</v>
      </c>
      <c r="G2078">
        <v>-2.55001640319824E-3</v>
      </c>
      <c r="H2078">
        <v>0</v>
      </c>
      <c r="I2078">
        <v>-173.33500000000001</v>
      </c>
      <c r="J2078">
        <v>-3.6240000000000001</v>
      </c>
      <c r="K2078">
        <v>-0.72</v>
      </c>
      <c r="L2078" s="2">
        <f t="shared" si="97"/>
        <v>5.7799480161274132E-4</v>
      </c>
      <c r="M2078" s="2">
        <f t="shared" si="98"/>
        <v>-1.366836302665223E-2</v>
      </c>
    </row>
    <row r="2079" spans="1:13">
      <c r="A2079" s="2">
        <f t="shared" si="96"/>
        <v>0.45510640000065905</v>
      </c>
      <c r="B2079">
        <v>17598.7860225</v>
      </c>
      <c r="C2079">
        <v>56</v>
      </c>
      <c r="D2079" t="s">
        <v>10</v>
      </c>
      <c r="E2079">
        <v>0.68799999999999994</v>
      </c>
      <c r="F2079">
        <v>-4.0781784057617098E-3</v>
      </c>
      <c r="G2079">
        <v>-2.55001640319824E-3</v>
      </c>
      <c r="H2079">
        <v>0</v>
      </c>
      <c r="I2079">
        <v>-173.33500000000001</v>
      </c>
      <c r="J2079">
        <v>-3.6240000000000001</v>
      </c>
      <c r="K2079">
        <v>-0.72</v>
      </c>
      <c r="L2079" s="2">
        <f t="shared" si="97"/>
        <v>5.7693365959730122E-4</v>
      </c>
      <c r="M2079" s="2">
        <f t="shared" si="98"/>
        <v>-1.3669026540916753E-2</v>
      </c>
    </row>
    <row r="2080" spans="1:13">
      <c r="A2080" s="2">
        <f t="shared" si="96"/>
        <v>0.45522949999940465</v>
      </c>
      <c r="B2080">
        <v>17598.786145599999</v>
      </c>
      <c r="C2080">
        <v>56</v>
      </c>
      <c r="D2080" t="s">
        <v>10</v>
      </c>
      <c r="E2080">
        <v>0.68799999999999994</v>
      </c>
      <c r="F2080">
        <v>-4.0781784057617098E-3</v>
      </c>
      <c r="G2080">
        <v>-2.55001640319824E-3</v>
      </c>
      <c r="H2080">
        <v>0</v>
      </c>
      <c r="I2080">
        <v>-173.33500000000001</v>
      </c>
      <c r="J2080">
        <v>-3.6240000000000001</v>
      </c>
      <c r="K2080">
        <v>-0.72</v>
      </c>
      <c r="L2080" s="2">
        <f t="shared" si="97"/>
        <v>5.7643163584066763E-4</v>
      </c>
      <c r="M2080" s="2">
        <f t="shared" si="98"/>
        <v>-1.3669340447932788E-2</v>
      </c>
    </row>
    <row r="2081" spans="1:13">
      <c r="A2081" s="2">
        <f t="shared" si="96"/>
        <v>0.45533459999933257</v>
      </c>
      <c r="B2081">
        <v>17598.786250699999</v>
      </c>
      <c r="C2081">
        <v>56</v>
      </c>
      <c r="D2081" t="s">
        <v>10</v>
      </c>
      <c r="E2081">
        <v>0.68799999999999994</v>
      </c>
      <c r="F2081">
        <v>-4.0781784057617098E-3</v>
      </c>
      <c r="G2081">
        <v>-2.55001640319824E-3</v>
      </c>
      <c r="H2081">
        <v>0</v>
      </c>
      <c r="I2081">
        <v>-173.33500000000001</v>
      </c>
      <c r="J2081">
        <v>-3.6240000000000001</v>
      </c>
      <c r="K2081">
        <v>-0.72</v>
      </c>
      <c r="L2081" s="2">
        <f t="shared" si="97"/>
        <v>5.7600301929051608E-4</v>
      </c>
      <c r="M2081" s="2">
        <f t="shared" si="98"/>
        <v>-1.3669608454656581E-2</v>
      </c>
    </row>
    <row r="2082" spans="1:13">
      <c r="A2082" s="2">
        <f t="shared" si="96"/>
        <v>0.45545080000010785</v>
      </c>
      <c r="B2082">
        <v>17598.7863669</v>
      </c>
      <c r="C2082">
        <v>56</v>
      </c>
      <c r="D2082" t="s">
        <v>10</v>
      </c>
      <c r="E2082">
        <v>0.68799999999999994</v>
      </c>
      <c r="F2082">
        <v>-4.0781784057617098E-3</v>
      </c>
      <c r="G2082">
        <v>-2.55001640319824E-3</v>
      </c>
      <c r="H2082">
        <v>0</v>
      </c>
      <c r="I2082">
        <v>-173.33500000000001</v>
      </c>
      <c r="J2082">
        <v>-3.6240000000000001</v>
      </c>
      <c r="K2082">
        <v>-0.72</v>
      </c>
      <c r="L2082" s="2">
        <f t="shared" si="97"/>
        <v>5.7552913495660489E-4</v>
      </c>
      <c r="M2082" s="2">
        <f t="shared" si="98"/>
        <v>-1.366990476656461E-2</v>
      </c>
    </row>
    <row r="2083" spans="1:13">
      <c r="A2083" s="2">
        <f t="shared" si="96"/>
        <v>0.45555199999944307</v>
      </c>
      <c r="B2083">
        <v>17598.786468099999</v>
      </c>
      <c r="C2083">
        <v>56</v>
      </c>
      <c r="D2083" t="s">
        <v>10</v>
      </c>
      <c r="E2083">
        <v>0.68799999999999994</v>
      </c>
      <c r="F2083">
        <v>-4.0781784057617098E-3</v>
      </c>
      <c r="G2083">
        <v>-2.55001640319824E-3</v>
      </c>
      <c r="H2083">
        <v>0</v>
      </c>
      <c r="I2083">
        <v>-173.33500000000001</v>
      </c>
      <c r="J2083">
        <v>-3.6240000000000001</v>
      </c>
      <c r="K2083">
        <v>-0.72</v>
      </c>
      <c r="L2083" s="2">
        <f t="shared" si="97"/>
        <v>5.7511642330465291E-4</v>
      </c>
      <c r="M2083" s="2">
        <f t="shared" si="98"/>
        <v>-1.3670162828222919E-2</v>
      </c>
    </row>
    <row r="2084" spans="1:13">
      <c r="A2084" s="2">
        <f t="shared" si="96"/>
        <v>0.45569909999903757</v>
      </c>
      <c r="B2084">
        <v>17598.786615199999</v>
      </c>
      <c r="C2084">
        <v>56</v>
      </c>
      <c r="D2084" t="s">
        <v>10</v>
      </c>
      <c r="E2084">
        <v>0.68799999999999994</v>
      </c>
      <c r="F2084">
        <v>-4.0781784057617098E-3</v>
      </c>
      <c r="G2084">
        <v>-2.55001640319824E-3</v>
      </c>
      <c r="H2084">
        <v>0</v>
      </c>
      <c r="I2084">
        <v>-173.33500000000001</v>
      </c>
      <c r="J2084">
        <v>-3.6240000000000001</v>
      </c>
      <c r="K2084">
        <v>-0.72</v>
      </c>
      <c r="L2084" s="2">
        <f t="shared" si="97"/>
        <v>5.745165232628191E-4</v>
      </c>
      <c r="M2084" s="2">
        <f t="shared" si="98"/>
        <v>-1.3670537935634795E-2</v>
      </c>
    </row>
    <row r="2085" spans="1:13">
      <c r="A2085" s="2">
        <f t="shared" si="96"/>
        <v>0.45585529999880237</v>
      </c>
      <c r="B2085">
        <v>17598.786771399999</v>
      </c>
      <c r="C2085">
        <v>56</v>
      </c>
      <c r="D2085" t="s">
        <v>10</v>
      </c>
      <c r="E2085">
        <v>0.68799999999999994</v>
      </c>
      <c r="F2085">
        <v>-4.0781784057617098E-3</v>
      </c>
      <c r="G2085">
        <v>-2.55001640319824E-3</v>
      </c>
      <c r="H2085">
        <v>0</v>
      </c>
      <c r="I2085">
        <v>-173.33500000000001</v>
      </c>
      <c r="J2085">
        <v>-3.6240000000000001</v>
      </c>
      <c r="K2085">
        <v>-0.72</v>
      </c>
      <c r="L2085" s="2">
        <f t="shared" si="97"/>
        <v>5.7387951179679831E-4</v>
      </c>
      <c r="M2085" s="2">
        <f t="shared" si="98"/>
        <v>-1.3670936248196375E-2</v>
      </c>
    </row>
    <row r="2086" spans="1:13">
      <c r="A2086" s="2">
        <f t="shared" si="96"/>
        <v>0.45632209999894258</v>
      </c>
      <c r="B2086">
        <v>17598.787238199999</v>
      </c>
      <c r="C2086">
        <v>56</v>
      </c>
      <c r="D2086" t="s">
        <v>10</v>
      </c>
      <c r="E2086">
        <v>0.68799999999999994</v>
      </c>
      <c r="F2086">
        <v>-4.0781784057617098E-3</v>
      </c>
      <c r="G2086">
        <v>-2.55001640319824E-3</v>
      </c>
      <c r="H2086">
        <v>0</v>
      </c>
      <c r="I2086">
        <v>-173.33500000000001</v>
      </c>
      <c r="J2086">
        <v>-3.6240000000000001</v>
      </c>
      <c r="K2086">
        <v>-0.72</v>
      </c>
      <c r="L2086" s="2">
        <f t="shared" si="97"/>
        <v>5.7197581811641691E-4</v>
      </c>
      <c r="M2086" s="2">
        <f t="shared" si="98"/>
        <v>-1.3672126595853745E-2</v>
      </c>
    </row>
    <row r="2087" spans="1:13">
      <c r="A2087" s="2">
        <f t="shared" si="96"/>
        <v>0.45653170000150567</v>
      </c>
      <c r="B2087">
        <v>17598.787447800001</v>
      </c>
      <c r="C2087">
        <v>56</v>
      </c>
      <c r="D2087" t="s">
        <v>10</v>
      </c>
      <c r="E2087">
        <v>0.68799999999999994</v>
      </c>
      <c r="F2087">
        <v>-4.0781784057617098E-3</v>
      </c>
      <c r="G2087">
        <v>-2.55001640319824E-3</v>
      </c>
      <c r="H2087">
        <v>0</v>
      </c>
      <c r="I2087">
        <v>-173.33500000000001</v>
      </c>
      <c r="J2087">
        <v>-3.6240000000000001</v>
      </c>
      <c r="K2087">
        <v>-0.72</v>
      </c>
      <c r="L2087" s="2">
        <f t="shared" si="97"/>
        <v>5.7112103191211646E-4</v>
      </c>
      <c r="M2087" s="2">
        <f t="shared" si="98"/>
        <v>-1.3672661079298392E-2</v>
      </c>
    </row>
    <row r="2088" spans="1:13">
      <c r="A2088" s="2">
        <f t="shared" si="96"/>
        <v>0.45677259999865782</v>
      </c>
      <c r="B2088">
        <v>17598.787688699998</v>
      </c>
      <c r="C2088">
        <v>56</v>
      </c>
      <c r="D2088" t="s">
        <v>10</v>
      </c>
      <c r="E2088">
        <v>0.68799999999999994</v>
      </c>
      <c r="F2088">
        <v>-4.0781784057617098E-3</v>
      </c>
      <c r="G2088">
        <v>-2.55001640319824E-3</v>
      </c>
      <c r="H2088">
        <v>0</v>
      </c>
      <c r="I2088">
        <v>-173.33500000000001</v>
      </c>
      <c r="J2088">
        <v>-3.6240000000000001</v>
      </c>
      <c r="K2088">
        <v>-0.72</v>
      </c>
      <c r="L2088" s="2">
        <f t="shared" si="97"/>
        <v>5.7013859874578254E-4</v>
      </c>
      <c r="M2088" s="2">
        <f t="shared" si="98"/>
        <v>-1.367327537824266E-2</v>
      </c>
    </row>
    <row r="2089" spans="1:13">
      <c r="A2089" s="2">
        <f t="shared" si="96"/>
        <v>0.45688800000061747</v>
      </c>
      <c r="B2089">
        <v>17598.7878041</v>
      </c>
      <c r="C2089">
        <v>56</v>
      </c>
      <c r="D2089" t="s">
        <v>10</v>
      </c>
      <c r="E2089">
        <v>0.68799999999999994</v>
      </c>
      <c r="F2089">
        <v>-4.0781784057617098E-3</v>
      </c>
      <c r="G2089">
        <v>-2.55001640319824E-3</v>
      </c>
      <c r="H2089">
        <v>0</v>
      </c>
      <c r="I2089">
        <v>-173.33500000000001</v>
      </c>
      <c r="J2089">
        <v>-3.6240000000000001</v>
      </c>
      <c r="K2089">
        <v>-0.72</v>
      </c>
      <c r="L2089" s="2">
        <f t="shared" si="97"/>
        <v>5.6966797694976581E-4</v>
      </c>
      <c r="M2089" s="2">
        <f t="shared" si="98"/>
        <v>-1.3673569650140585E-2</v>
      </c>
    </row>
    <row r="2090" spans="1:13">
      <c r="A2090" s="2">
        <f t="shared" si="96"/>
        <v>0.45697920000020531</v>
      </c>
      <c r="B2090">
        <v>17598.7878953</v>
      </c>
      <c r="C2090">
        <v>56</v>
      </c>
      <c r="D2090" t="s">
        <v>10</v>
      </c>
      <c r="E2090">
        <v>0.68799999999999994</v>
      </c>
      <c r="F2090">
        <v>-4.0781784057617098E-3</v>
      </c>
      <c r="G2090">
        <v>-2.55001640319824E-3</v>
      </c>
      <c r="H2090">
        <v>0</v>
      </c>
      <c r="I2090">
        <v>-173.33500000000001</v>
      </c>
      <c r="J2090">
        <v>-3.6240000000000001</v>
      </c>
      <c r="K2090">
        <v>-0.72</v>
      </c>
      <c r="L2090" s="2">
        <f t="shared" si="97"/>
        <v>5.6929604708084124E-4</v>
      </c>
      <c r="M2090" s="2">
        <f t="shared" si="98"/>
        <v>-1.3673802211635507E-2</v>
      </c>
    </row>
    <row r="2091" spans="1:13">
      <c r="A2091" s="2">
        <f t="shared" si="96"/>
        <v>0.45705770000131452</v>
      </c>
      <c r="B2091">
        <v>17598.787973800001</v>
      </c>
      <c r="C2091">
        <v>56</v>
      </c>
      <c r="D2091" t="s">
        <v>10</v>
      </c>
      <c r="E2091">
        <v>0.68799999999999994</v>
      </c>
      <c r="F2091">
        <v>-4.0781784057617098E-3</v>
      </c>
      <c r="G2091">
        <v>-2.55001640319824E-3</v>
      </c>
      <c r="H2091">
        <v>0</v>
      </c>
      <c r="I2091">
        <v>-173.33500000000001</v>
      </c>
      <c r="J2091">
        <v>-3.6240000000000001</v>
      </c>
      <c r="K2091">
        <v>-0.72</v>
      </c>
      <c r="L2091" s="2">
        <f t="shared" si="97"/>
        <v>5.6897591007146545E-4</v>
      </c>
      <c r="M2091" s="2">
        <f t="shared" si="98"/>
        <v>-1.3674002387925986E-2</v>
      </c>
    </row>
    <row r="2092" spans="1:13">
      <c r="A2092" s="2">
        <f t="shared" si="96"/>
        <v>0.45734470000024885</v>
      </c>
      <c r="B2092">
        <v>17598.7882608</v>
      </c>
      <c r="C2092">
        <v>56</v>
      </c>
      <c r="D2092" t="s">
        <v>10</v>
      </c>
      <c r="E2092">
        <v>0.68799999999999994</v>
      </c>
      <c r="F2092">
        <v>-4.0781784057617098E-3</v>
      </c>
      <c r="G2092">
        <v>-2.55001640319824E-3</v>
      </c>
      <c r="H2092">
        <v>0</v>
      </c>
      <c r="I2092">
        <v>-173.33500000000001</v>
      </c>
      <c r="J2092">
        <v>-3.6240000000000001</v>
      </c>
      <c r="K2092">
        <v>-0.72</v>
      </c>
      <c r="L2092" s="2">
        <f t="shared" si="97"/>
        <v>5.6780547287335777E-4</v>
      </c>
      <c r="M2092" s="2">
        <f t="shared" si="98"/>
        <v>-1.3674734242630986E-2</v>
      </c>
    </row>
    <row r="2093" spans="1:13">
      <c r="A2093" s="2">
        <f t="shared" si="96"/>
        <v>0.45764630000121542</v>
      </c>
      <c r="B2093">
        <v>17598.788562400001</v>
      </c>
      <c r="C2093">
        <v>56</v>
      </c>
      <c r="D2093" t="s">
        <v>10</v>
      </c>
      <c r="E2093">
        <v>0.68799999999999994</v>
      </c>
      <c r="F2093">
        <v>-4.0781784057617098E-3</v>
      </c>
      <c r="G2093">
        <v>-2.55001640319824E-3</v>
      </c>
      <c r="H2093">
        <v>0</v>
      </c>
      <c r="I2093">
        <v>-173.33500000000001</v>
      </c>
      <c r="J2093">
        <v>-3.6240000000000001</v>
      </c>
      <c r="K2093">
        <v>-0.72</v>
      </c>
      <c r="L2093" s="2">
        <f t="shared" si="97"/>
        <v>5.6657549426223817E-4</v>
      </c>
      <c r="M2093" s="2">
        <f t="shared" si="98"/>
        <v>-1.3675503327580656E-2</v>
      </c>
    </row>
    <row r="2094" spans="1:13">
      <c r="A2094" s="2">
        <f t="shared" si="96"/>
        <v>0.45801660000142874</v>
      </c>
      <c r="B2094">
        <v>17598.788932700001</v>
      </c>
      <c r="C2094">
        <v>56</v>
      </c>
      <c r="D2094" t="s">
        <v>10</v>
      </c>
      <c r="E2094">
        <v>0.68799999999999994</v>
      </c>
      <c r="F2094">
        <v>-4.0781784057617098E-3</v>
      </c>
      <c r="G2094">
        <v>-2.55001640319824E-3</v>
      </c>
      <c r="H2094">
        <v>0</v>
      </c>
      <c r="I2094">
        <v>-173.33500000000001</v>
      </c>
      <c r="J2094">
        <v>-3.6240000000000001</v>
      </c>
      <c r="K2094">
        <v>-0.72</v>
      </c>
      <c r="L2094" s="2">
        <f t="shared" si="97"/>
        <v>5.650653447977147E-4</v>
      </c>
      <c r="M2094" s="2">
        <f t="shared" si="98"/>
        <v>-1.3676447598655304E-2</v>
      </c>
    </row>
    <row r="2095" spans="1:13">
      <c r="A2095" s="2">
        <f t="shared" si="96"/>
        <v>0.45814339999924414</v>
      </c>
      <c r="B2095">
        <v>17598.789059499999</v>
      </c>
      <c r="C2095">
        <v>56</v>
      </c>
      <c r="D2095" t="s">
        <v>10</v>
      </c>
      <c r="E2095">
        <v>0.68799999999999994</v>
      </c>
      <c r="F2095">
        <v>-4.0781784057617098E-3</v>
      </c>
      <c r="G2095">
        <v>-2.55001640319824E-3</v>
      </c>
      <c r="H2095">
        <v>0</v>
      </c>
      <c r="I2095">
        <v>-173.33500000000001</v>
      </c>
      <c r="J2095">
        <v>-3.6240000000000001</v>
      </c>
      <c r="K2095">
        <v>-0.72</v>
      </c>
      <c r="L2095" s="2">
        <f t="shared" si="97"/>
        <v>5.6454823178477334E-4</v>
      </c>
      <c r="M2095" s="2">
        <f t="shared" si="98"/>
        <v>-1.3676770940729659E-2</v>
      </c>
    </row>
    <row r="2096" spans="1:13">
      <c r="A2096" s="2">
        <f t="shared" si="96"/>
        <v>0.45824100000027101</v>
      </c>
      <c r="B2096">
        <v>17598.7891571</v>
      </c>
      <c r="C2096">
        <v>56</v>
      </c>
      <c r="D2096" t="s">
        <v>10</v>
      </c>
      <c r="E2096">
        <v>0.68799999999999994</v>
      </c>
      <c r="F2096">
        <v>-4.0781784057617098E-3</v>
      </c>
      <c r="G2096">
        <v>-2.55001640319824E-3</v>
      </c>
      <c r="H2096">
        <v>0</v>
      </c>
      <c r="I2096">
        <v>-173.33500000000001</v>
      </c>
      <c r="J2096">
        <v>-3.6240000000000001</v>
      </c>
      <c r="K2096">
        <v>-0.72</v>
      </c>
      <c r="L2096" s="2">
        <f t="shared" si="97"/>
        <v>5.6415020156818318E-4</v>
      </c>
      <c r="M2096" s="2">
        <f t="shared" si="98"/>
        <v>-1.367701982233323E-2</v>
      </c>
    </row>
    <row r="2097" spans="1:13">
      <c r="A2097" s="2">
        <f t="shared" si="96"/>
        <v>0.4583377000017208</v>
      </c>
      <c r="B2097">
        <v>17598.789253800001</v>
      </c>
      <c r="C2097">
        <v>56</v>
      </c>
      <c r="D2097" t="s">
        <v>10</v>
      </c>
      <c r="E2097">
        <v>0.68799999999999994</v>
      </c>
      <c r="F2097">
        <v>-4.0781784057617098E-3</v>
      </c>
      <c r="G2097">
        <v>-2.55001640319824E-3</v>
      </c>
      <c r="H2097">
        <v>0</v>
      </c>
      <c r="I2097">
        <v>-173.33500000000001</v>
      </c>
      <c r="J2097">
        <v>-3.6240000000000001</v>
      </c>
      <c r="K2097">
        <v>-0.72</v>
      </c>
      <c r="L2097" s="2">
        <f t="shared" si="97"/>
        <v>5.6375584171043354E-4</v>
      </c>
      <c r="M2097" s="2">
        <f t="shared" si="98"/>
        <v>-1.3677266408923116E-2</v>
      </c>
    </row>
    <row r="2098" spans="1:13">
      <c r="A2098" s="2">
        <f t="shared" si="96"/>
        <v>0.45849939999970957</v>
      </c>
      <c r="B2098">
        <v>17598.789415499999</v>
      </c>
      <c r="C2098">
        <v>56</v>
      </c>
      <c r="D2098" t="s">
        <v>10</v>
      </c>
      <c r="E2098">
        <v>0.68799999999999994</v>
      </c>
      <c r="F2098">
        <v>-4.0781784057617098E-3</v>
      </c>
      <c r="G2098">
        <v>-2.55001640319824E-3</v>
      </c>
      <c r="H2098">
        <v>0</v>
      </c>
      <c r="I2098">
        <v>-173.33500000000001</v>
      </c>
      <c r="J2098">
        <v>-3.6240000000000001</v>
      </c>
      <c r="K2098">
        <v>-0.72</v>
      </c>
      <c r="L2098" s="2">
        <f t="shared" si="97"/>
        <v>5.6309640027042403E-4</v>
      </c>
      <c r="M2098" s="2">
        <f t="shared" si="98"/>
        <v>-1.3677678746570384E-2</v>
      </c>
    </row>
    <row r="2099" spans="1:13">
      <c r="A2099" s="2">
        <f t="shared" si="96"/>
        <v>0.4586224000013317</v>
      </c>
      <c r="B2099">
        <v>17598.789538500001</v>
      </c>
      <c r="C2099">
        <v>56</v>
      </c>
      <c r="D2099" t="s">
        <v>10</v>
      </c>
      <c r="E2099">
        <v>0.68799999999999994</v>
      </c>
      <c r="F2099">
        <v>-4.0781784057617098E-3</v>
      </c>
      <c r="G2099">
        <v>-2.55001640319824E-3</v>
      </c>
      <c r="H2099">
        <v>0</v>
      </c>
      <c r="I2099">
        <v>-173.33500000000001</v>
      </c>
      <c r="J2099">
        <v>-3.6240000000000001</v>
      </c>
      <c r="K2099">
        <v>-0.72</v>
      </c>
      <c r="L2099" s="2">
        <f t="shared" si="97"/>
        <v>5.6259478431989996E-4</v>
      </c>
      <c r="M2099" s="2">
        <f t="shared" si="98"/>
        <v>-1.3677992398592114E-2</v>
      </c>
    </row>
    <row r="2100" spans="1:13">
      <c r="A2100" s="2">
        <f t="shared" si="96"/>
        <v>0.45877060000202619</v>
      </c>
      <c r="B2100">
        <v>17598.789686700002</v>
      </c>
      <c r="C2100">
        <v>56</v>
      </c>
      <c r="D2100" t="s">
        <v>10</v>
      </c>
      <c r="E2100">
        <v>0.68799999999999994</v>
      </c>
      <c r="F2100">
        <v>-4.0781784057617098E-3</v>
      </c>
      <c r="G2100">
        <v>-2.55001640319824E-3</v>
      </c>
      <c r="H2100">
        <v>0</v>
      </c>
      <c r="I2100">
        <v>-173.33500000000001</v>
      </c>
      <c r="J2100">
        <v>-3.6240000000000001</v>
      </c>
      <c r="K2100">
        <v>-0.72</v>
      </c>
      <c r="L2100" s="2">
        <f t="shared" si="97"/>
        <v>5.6199039827733381E-4</v>
      </c>
      <c r="M2100" s="2">
        <f t="shared" si="98"/>
        <v>-1.3678370311024838E-2</v>
      </c>
    </row>
    <row r="2101" spans="1:13">
      <c r="A2101" s="2">
        <f t="shared" si="96"/>
        <v>0.45913220000147703</v>
      </c>
      <c r="B2101">
        <v>17598.790048300001</v>
      </c>
      <c r="C2101">
        <v>56</v>
      </c>
      <c r="D2101" t="s">
        <v>10</v>
      </c>
      <c r="E2101">
        <v>0.68799999999999994</v>
      </c>
      <c r="F2101">
        <v>-4.0781784057617098E-3</v>
      </c>
      <c r="G2101">
        <v>-2.55001640319824E-3</v>
      </c>
      <c r="H2101">
        <v>0</v>
      </c>
      <c r="I2101">
        <v>-173.33500000000001</v>
      </c>
      <c r="J2101">
        <v>-3.6240000000000001</v>
      </c>
      <c r="K2101">
        <v>-0.72</v>
      </c>
      <c r="L2101" s="2">
        <f t="shared" si="97"/>
        <v>5.6051572896804991E-4</v>
      </c>
      <c r="M2101" s="2">
        <f t="shared" si="98"/>
        <v>-1.3679292396954834E-2</v>
      </c>
    </row>
    <row r="2102" spans="1:13">
      <c r="A2102" s="2">
        <f t="shared" si="96"/>
        <v>0.45939999999973224</v>
      </c>
      <c r="B2102">
        <v>17598.790316099999</v>
      </c>
      <c r="C2102">
        <v>56</v>
      </c>
      <c r="D2102" t="s">
        <v>10</v>
      </c>
      <c r="E2102">
        <v>0.68799999999999994</v>
      </c>
      <c r="F2102">
        <v>-4.0781784057617098E-3</v>
      </c>
      <c r="G2102">
        <v>-2.55001640319824E-3</v>
      </c>
      <c r="H2102">
        <v>0</v>
      </c>
      <c r="I2102">
        <v>-173.33500000000001</v>
      </c>
      <c r="J2102">
        <v>-3.6240000000000001</v>
      </c>
      <c r="K2102">
        <v>-0.72</v>
      </c>
      <c r="L2102" s="2">
        <f t="shared" si="97"/>
        <v>5.5942359279810246E-4</v>
      </c>
      <c r="M2102" s="2">
        <f t="shared" si="98"/>
        <v>-1.3679975291343162E-2</v>
      </c>
    </row>
    <row r="2103" spans="1:13">
      <c r="A2103" s="2">
        <f t="shared" si="96"/>
        <v>0.45954740000161109</v>
      </c>
      <c r="B2103">
        <v>17598.790463500001</v>
      </c>
      <c r="C2103">
        <v>56</v>
      </c>
      <c r="D2103" t="s">
        <v>10</v>
      </c>
      <c r="E2103">
        <v>0.68799999999999994</v>
      </c>
      <c r="F2103">
        <v>-4.0781784057617098E-3</v>
      </c>
      <c r="G2103">
        <v>-2.55001640319824E-3</v>
      </c>
      <c r="H2103">
        <v>0</v>
      </c>
      <c r="I2103">
        <v>-173.33500000000001</v>
      </c>
      <c r="J2103">
        <v>-3.6240000000000001</v>
      </c>
      <c r="K2103">
        <v>-0.72</v>
      </c>
      <c r="L2103" s="2">
        <f t="shared" si="97"/>
        <v>5.5882246929343088E-4</v>
      </c>
      <c r="M2103" s="2">
        <f t="shared" si="98"/>
        <v>-1.3680351163765784E-2</v>
      </c>
    </row>
    <row r="2104" spans="1:13">
      <c r="A2104" s="2">
        <f t="shared" si="96"/>
        <v>0.45993000000089523</v>
      </c>
      <c r="B2104">
        <v>17598.790846100001</v>
      </c>
      <c r="C2104">
        <v>56</v>
      </c>
      <c r="D2104" t="s">
        <v>10</v>
      </c>
      <c r="E2104">
        <v>0.68799999999999994</v>
      </c>
      <c r="F2104">
        <v>-4.0781784057617098E-3</v>
      </c>
      <c r="G2104">
        <v>-2.55001640319824E-3</v>
      </c>
      <c r="H2104">
        <v>0</v>
      </c>
      <c r="I2104">
        <v>-173.33500000000001</v>
      </c>
      <c r="J2104">
        <v>-3.6240000000000001</v>
      </c>
      <c r="K2104">
        <v>-0.72</v>
      </c>
      <c r="L2104" s="2">
        <f t="shared" si="97"/>
        <v>5.5726215823830591E-4</v>
      </c>
      <c r="M2104" s="2">
        <f t="shared" si="98"/>
        <v>-1.3681326800039823E-2</v>
      </c>
    </row>
    <row r="2105" spans="1:13">
      <c r="A2105" s="2">
        <f t="shared" si="96"/>
        <v>0.46007710000048974</v>
      </c>
      <c r="B2105">
        <v>17598.7909932</v>
      </c>
      <c r="C2105">
        <v>56</v>
      </c>
      <c r="D2105" t="s">
        <v>10</v>
      </c>
      <c r="E2105">
        <v>0.68799999999999994</v>
      </c>
      <c r="F2105">
        <v>-4.0781784057617098E-3</v>
      </c>
      <c r="G2105">
        <v>-2.55001640319824E-3</v>
      </c>
      <c r="H2105">
        <v>0</v>
      </c>
      <c r="I2105">
        <v>-173.33500000000001</v>
      </c>
      <c r="J2105">
        <v>-3.6240000000000001</v>
      </c>
      <c r="K2105">
        <v>-0.72</v>
      </c>
      <c r="L2105" s="2">
        <f t="shared" si="97"/>
        <v>5.566622581964721E-4</v>
      </c>
      <c r="M2105" s="2">
        <f t="shared" si="98"/>
        <v>-1.36817019074517E-2</v>
      </c>
    </row>
    <row r="2106" spans="1:13">
      <c r="A2106" s="2">
        <f t="shared" si="96"/>
        <v>0.46028709999882267</v>
      </c>
      <c r="B2106">
        <v>17598.791203199999</v>
      </c>
      <c r="C2106">
        <v>56</v>
      </c>
      <c r="D2106" t="s">
        <v>10</v>
      </c>
      <c r="E2106">
        <v>0.68799999999999994</v>
      </c>
      <c r="F2106">
        <v>-4.0781784057617098E-3</v>
      </c>
      <c r="G2106">
        <v>-2.55001640319824E-3</v>
      </c>
      <c r="H2106">
        <v>0</v>
      </c>
      <c r="I2106">
        <v>-173.33500000000001</v>
      </c>
      <c r="J2106">
        <v>-3.6240000000000001</v>
      </c>
      <c r="K2106">
        <v>-0.72</v>
      </c>
      <c r="L2106" s="2">
        <f t="shared" si="97"/>
        <v>5.5580584073806069E-4</v>
      </c>
      <c r="M2106" s="2">
        <f t="shared" si="98"/>
        <v>-1.3682237410892121E-2</v>
      </c>
    </row>
    <row r="2107" spans="1:13">
      <c r="A2107" s="2">
        <f t="shared" si="96"/>
        <v>0.46043970000027912</v>
      </c>
      <c r="B2107">
        <v>17598.7913558</v>
      </c>
      <c r="C2107">
        <v>56</v>
      </c>
      <c r="D2107" t="s">
        <v>10</v>
      </c>
      <c r="E2107">
        <v>0.68799999999999994</v>
      </c>
      <c r="F2107">
        <v>-4.0781784057617098E-3</v>
      </c>
      <c r="G2107">
        <v>-2.55001640319824E-3</v>
      </c>
      <c r="H2107">
        <v>0</v>
      </c>
      <c r="I2107">
        <v>-173.33500000000001</v>
      </c>
      <c r="J2107">
        <v>-3.6240000000000001</v>
      </c>
      <c r="K2107">
        <v>-0.72</v>
      </c>
      <c r="L2107" s="2">
        <f t="shared" si="97"/>
        <v>5.5518351070740182E-4</v>
      </c>
      <c r="M2107" s="2">
        <f t="shared" si="98"/>
        <v>-1.3682626543398963E-2</v>
      </c>
    </row>
    <row r="2108" spans="1:13">
      <c r="A2108" s="2">
        <f t="shared" si="96"/>
        <v>0.4606604000000516</v>
      </c>
      <c r="B2108">
        <v>17598.7915765</v>
      </c>
      <c r="C2108">
        <v>56</v>
      </c>
      <c r="D2108" t="s">
        <v>10</v>
      </c>
      <c r="E2108">
        <v>0.68799999999999994</v>
      </c>
      <c r="F2108">
        <v>-4.0781784057617098E-3</v>
      </c>
      <c r="G2108">
        <v>-2.55001640319824E-3</v>
      </c>
      <c r="H2108">
        <v>0</v>
      </c>
      <c r="I2108">
        <v>-173.33500000000001</v>
      </c>
      <c r="J2108">
        <v>-3.6240000000000001</v>
      </c>
      <c r="K2108">
        <v>-0.72</v>
      </c>
      <c r="L2108" s="2">
        <f t="shared" si="97"/>
        <v>5.5428345673417807E-4</v>
      </c>
      <c r="M2108" s="2">
        <f t="shared" si="98"/>
        <v>-1.3683189332018569E-2</v>
      </c>
    </row>
    <row r="2109" spans="1:13">
      <c r="A2109" s="2">
        <f t="shared" si="96"/>
        <v>0.46081520000007004</v>
      </c>
      <c r="B2109">
        <v>17598.7917313</v>
      </c>
      <c r="C2109">
        <v>56</v>
      </c>
      <c r="D2109" t="s">
        <v>10</v>
      </c>
      <c r="E2109">
        <v>0.68799999999999994</v>
      </c>
      <c r="F2109">
        <v>-4.0781784057617098E-3</v>
      </c>
      <c r="G2109">
        <v>-2.55001640319824E-3</v>
      </c>
      <c r="H2109">
        <v>0</v>
      </c>
      <c r="I2109">
        <v>-173.33500000000001</v>
      </c>
      <c r="J2109">
        <v>-3.6240000000000001</v>
      </c>
      <c r="K2109">
        <v>-0.72</v>
      </c>
      <c r="L2109" s="2">
        <f t="shared" si="97"/>
        <v>5.5365215471689096E-4</v>
      </c>
      <c r="M2109" s="2">
        <f t="shared" si="98"/>
        <v>-1.3683584074557831E-2</v>
      </c>
    </row>
    <row r="2110" spans="1:13">
      <c r="A2110" s="2">
        <f t="shared" si="96"/>
        <v>0.4612096000018937</v>
      </c>
      <c r="B2110">
        <v>17598.792125700002</v>
      </c>
      <c r="C2110">
        <v>56</v>
      </c>
      <c r="D2110" t="s">
        <v>10</v>
      </c>
      <c r="E2110">
        <v>0.68799999999999994</v>
      </c>
      <c r="F2110">
        <v>-4.0781784057617098E-3</v>
      </c>
      <c r="G2110">
        <v>-2.55001640319824E-3</v>
      </c>
      <c r="H2110">
        <v>0</v>
      </c>
      <c r="I2110">
        <v>-173.33500000000001</v>
      </c>
      <c r="J2110">
        <v>-3.6240000000000001</v>
      </c>
      <c r="K2110">
        <v>-0.72</v>
      </c>
      <c r="L2110" s="2">
        <f t="shared" si="97"/>
        <v>5.520437211462213E-4</v>
      </c>
      <c r="M2110" s="2">
        <f t="shared" si="98"/>
        <v>-1.3684589801031903E-2</v>
      </c>
    </row>
    <row r="2111" spans="1:13">
      <c r="A2111" s="2">
        <f t="shared" si="96"/>
        <v>0.46133030000055442</v>
      </c>
      <c r="B2111">
        <v>17598.7922464</v>
      </c>
      <c r="C2111">
        <v>56</v>
      </c>
      <c r="D2111" t="s">
        <v>10</v>
      </c>
      <c r="E2111">
        <v>0.68799999999999994</v>
      </c>
      <c r="F2111">
        <v>-4.0781784057617098E-3</v>
      </c>
      <c r="G2111">
        <v>-2.55001640319824E-3</v>
      </c>
      <c r="H2111">
        <v>0</v>
      </c>
      <c r="I2111">
        <v>-173.33500000000001</v>
      </c>
      <c r="J2111">
        <v>-3.6240000000000001</v>
      </c>
      <c r="K2111">
        <v>-0.72</v>
      </c>
      <c r="L2111" s="2">
        <f t="shared" si="97"/>
        <v>5.5155148501810777E-4</v>
      </c>
      <c r="M2111" s="2">
        <f t="shared" si="98"/>
        <v>-1.3684897588008354E-2</v>
      </c>
    </row>
    <row r="2112" spans="1:13">
      <c r="A2112" s="2">
        <f t="shared" si="96"/>
        <v>0.46143289999963599</v>
      </c>
      <c r="B2112">
        <v>17598.792348999999</v>
      </c>
      <c r="C2112">
        <v>56</v>
      </c>
      <c r="D2112" t="s">
        <v>10</v>
      </c>
      <c r="E2112">
        <v>0.68799999999999994</v>
      </c>
      <c r="F2112">
        <v>-4.0781784057617098E-3</v>
      </c>
      <c r="G2112">
        <v>-2.55001640319824E-3</v>
      </c>
      <c r="H2112">
        <v>0</v>
      </c>
      <c r="I2112">
        <v>-173.33500000000001</v>
      </c>
      <c r="J2112">
        <v>-3.6240000000000001</v>
      </c>
      <c r="K2112">
        <v>-0.72</v>
      </c>
      <c r="L2112" s="2">
        <f t="shared" si="97"/>
        <v>5.5113306391742212E-4</v>
      </c>
      <c r="M2112" s="2">
        <f t="shared" si="98"/>
        <v>-1.3685159219688979E-2</v>
      </c>
    </row>
    <row r="2113" spans="1:13">
      <c r="A2113" s="2">
        <f t="shared" si="96"/>
        <v>0.46200930000122753</v>
      </c>
      <c r="B2113">
        <v>17598.792925400001</v>
      </c>
      <c r="C2113">
        <v>56</v>
      </c>
      <c r="D2113" t="s">
        <v>10</v>
      </c>
      <c r="E2113">
        <v>0.68799999999999994</v>
      </c>
      <c r="F2113">
        <v>-4.0781784057617098E-3</v>
      </c>
      <c r="G2113">
        <v>-2.55001640319824E-3</v>
      </c>
      <c r="H2113">
        <v>0</v>
      </c>
      <c r="I2113">
        <v>-173.33500000000001</v>
      </c>
      <c r="J2113">
        <v>-3.6240000000000001</v>
      </c>
      <c r="K2113">
        <v>-0.72</v>
      </c>
      <c r="L2113" s="2">
        <f t="shared" si="97"/>
        <v>5.4878240187785049E-4</v>
      </c>
      <c r="M2113" s="2">
        <f t="shared" si="98"/>
        <v>-1.3686629049147841E-2</v>
      </c>
    </row>
    <row r="2114" spans="1:13">
      <c r="A2114" s="2">
        <f t="shared" si="96"/>
        <v>0.46213210000132676</v>
      </c>
      <c r="B2114">
        <v>17598.793048200001</v>
      </c>
      <c r="C2114">
        <v>56</v>
      </c>
      <c r="D2114" t="s">
        <v>10</v>
      </c>
      <c r="E2114">
        <v>0.68799999999999994</v>
      </c>
      <c r="F2114">
        <v>-4.0781784057617098E-3</v>
      </c>
      <c r="G2114">
        <v>-2.55001640319824E-3</v>
      </c>
      <c r="H2114">
        <v>0</v>
      </c>
      <c r="I2114">
        <v>-173.33500000000001</v>
      </c>
      <c r="J2114">
        <v>-3.6240000000000001</v>
      </c>
      <c r="K2114">
        <v>-0.72</v>
      </c>
      <c r="L2114" s="2">
        <f t="shared" si="97"/>
        <v>5.4828160156921823E-4</v>
      </c>
      <c r="M2114" s="2">
        <f t="shared" si="98"/>
        <v>-1.3686942191162406E-2</v>
      </c>
    </row>
    <row r="2115" spans="1:13">
      <c r="A2115" s="2">
        <f t="shared" ref="A2115:A2178" si="99">B2115-$B$2</f>
        <v>0.46237340000152471</v>
      </c>
      <c r="B2115">
        <v>17598.793289500001</v>
      </c>
      <c r="C2115">
        <v>56</v>
      </c>
      <c r="D2115" t="s">
        <v>10</v>
      </c>
      <c r="E2115">
        <v>0.68799999999999994</v>
      </c>
      <c r="F2115">
        <v>-4.0781784057617098E-3</v>
      </c>
      <c r="G2115">
        <v>-2.55001640319824E-3</v>
      </c>
      <c r="H2115">
        <v>0</v>
      </c>
      <c r="I2115">
        <v>-173.33500000000001</v>
      </c>
      <c r="J2115">
        <v>-3.6240000000000001</v>
      </c>
      <c r="K2115">
        <v>-0.72</v>
      </c>
      <c r="L2115" s="2">
        <f t="shared" si="97"/>
        <v>5.4729753711910069E-4</v>
      </c>
      <c r="M2115" s="2">
        <f t="shared" si="98"/>
        <v>-1.3687557510121002E-2</v>
      </c>
    </row>
    <row r="2116" spans="1:13">
      <c r="A2116" s="2">
        <f t="shared" si="99"/>
        <v>0.46265140000105021</v>
      </c>
      <c r="B2116">
        <v>17598.793567500001</v>
      </c>
      <c r="C2116">
        <v>56</v>
      </c>
      <c r="D2116" t="s">
        <v>10</v>
      </c>
      <c r="E2116">
        <v>0.68799999999999994</v>
      </c>
      <c r="F2116">
        <v>-4.0781784057617098E-3</v>
      </c>
      <c r="G2116">
        <v>-2.55001640319824E-3</v>
      </c>
      <c r="H2116">
        <v>0</v>
      </c>
      <c r="I2116">
        <v>-173.33500000000001</v>
      </c>
      <c r="J2116">
        <v>-3.6240000000000001</v>
      </c>
      <c r="K2116">
        <v>-0.72</v>
      </c>
      <c r="L2116" s="2">
        <f t="shared" ref="L2116:L2179" si="100">L2115+(F2116*(A2116-A2115))</f>
        <v>5.4616380352423403E-4</v>
      </c>
      <c r="M2116" s="2">
        <f t="shared" ref="M2116:M2179" si="101">M2115+(G2116*(A2116-A2115))</f>
        <v>-1.3688266414679882E-2</v>
      </c>
    </row>
    <row r="2117" spans="1:13">
      <c r="A2117" s="2">
        <f t="shared" si="99"/>
        <v>0.4628642999996373</v>
      </c>
      <c r="B2117">
        <v>17598.793780399999</v>
      </c>
      <c r="C2117">
        <v>56</v>
      </c>
      <c r="D2117" t="s">
        <v>10</v>
      </c>
      <c r="E2117">
        <v>0.68799999999999994</v>
      </c>
      <c r="F2117">
        <v>-4.0781784057617098E-3</v>
      </c>
      <c r="G2117">
        <v>-2.55001640319824E-3</v>
      </c>
      <c r="H2117">
        <v>0</v>
      </c>
      <c r="I2117">
        <v>-173.33500000000001</v>
      </c>
      <c r="J2117">
        <v>-3.6240000000000001</v>
      </c>
      <c r="K2117">
        <v>-0.72</v>
      </c>
      <c r="L2117" s="2">
        <f t="shared" si="100"/>
        <v>5.4529555934740943E-4</v>
      </c>
      <c r="M2117" s="2">
        <f t="shared" si="101"/>
        <v>-1.368880931316852E-2</v>
      </c>
    </row>
    <row r="2118" spans="1:13">
      <c r="A2118" s="2">
        <f t="shared" si="99"/>
        <v>0.46331080000163638</v>
      </c>
      <c r="B2118">
        <v>17598.794226900001</v>
      </c>
      <c r="C2118">
        <v>56</v>
      </c>
      <c r="D2118" t="s">
        <v>10</v>
      </c>
      <c r="E2118">
        <v>0.68799999999999994</v>
      </c>
      <c r="F2118">
        <v>-4.0781784057617098E-3</v>
      </c>
      <c r="G2118">
        <v>-2.55001640319824E-3</v>
      </c>
      <c r="H2118">
        <v>0</v>
      </c>
      <c r="I2118">
        <v>-173.33500000000001</v>
      </c>
      <c r="J2118">
        <v>-3.6240000000000001</v>
      </c>
      <c r="K2118">
        <v>-0.72</v>
      </c>
      <c r="L2118" s="2">
        <f t="shared" si="100"/>
        <v>5.4347465268108415E-4</v>
      </c>
      <c r="M2118" s="2">
        <f t="shared" si="101"/>
        <v>-1.3689947895497646E-2</v>
      </c>
    </row>
    <row r="2119" spans="1:13">
      <c r="A2119" s="2">
        <f t="shared" si="99"/>
        <v>0.46346629999970901</v>
      </c>
      <c r="B2119">
        <v>17598.794382399999</v>
      </c>
      <c r="C2119">
        <v>56</v>
      </c>
      <c r="D2119" t="s">
        <v>10</v>
      </c>
      <c r="E2119">
        <v>0.68799999999999994</v>
      </c>
      <c r="F2119">
        <v>-4.0781784057617098E-3</v>
      </c>
      <c r="G2119">
        <v>-2.55001640319824E-3</v>
      </c>
      <c r="H2119">
        <v>0</v>
      </c>
      <c r="I2119">
        <v>-173.33500000000001</v>
      </c>
      <c r="J2119">
        <v>-3.6240000000000001</v>
      </c>
      <c r="K2119">
        <v>-0.72</v>
      </c>
      <c r="L2119" s="2">
        <f t="shared" si="100"/>
        <v>5.4284049594684842E-4</v>
      </c>
      <c r="M2119" s="2">
        <f t="shared" si="101"/>
        <v>-1.3690344423043429E-2</v>
      </c>
    </row>
    <row r="2120" spans="1:13">
      <c r="A2120" s="2">
        <f t="shared" si="99"/>
        <v>0.46378120000008494</v>
      </c>
      <c r="B2120">
        <v>17598.7946973</v>
      </c>
      <c r="C2120">
        <v>56</v>
      </c>
      <c r="D2120" t="s">
        <v>10</v>
      </c>
      <c r="E2120">
        <v>0.68799999999999994</v>
      </c>
      <c r="F2120">
        <v>-4.0781784057617098E-3</v>
      </c>
      <c r="G2120">
        <v>-2.55001640319824E-3</v>
      </c>
      <c r="H2120">
        <v>0</v>
      </c>
      <c r="I2120">
        <v>-173.33500000000001</v>
      </c>
      <c r="J2120">
        <v>-3.6240000000000001</v>
      </c>
      <c r="K2120">
        <v>-0.72</v>
      </c>
      <c r="L2120" s="2">
        <f t="shared" si="100"/>
        <v>5.4155627756534094E-4</v>
      </c>
      <c r="M2120" s="2">
        <f t="shared" si="101"/>
        <v>-1.3691147423209754E-2</v>
      </c>
    </row>
    <row r="2121" spans="1:13">
      <c r="A2121" s="2">
        <f t="shared" si="99"/>
        <v>0.4640715999994427</v>
      </c>
      <c r="B2121">
        <v>17598.794987699999</v>
      </c>
      <c r="C2121">
        <v>56</v>
      </c>
      <c r="D2121" t="s">
        <v>10</v>
      </c>
      <c r="E2121">
        <v>0.68799999999999994</v>
      </c>
      <c r="F2121">
        <v>-4.0781784057617098E-3</v>
      </c>
      <c r="G2121">
        <v>-2.55001640319824E-3</v>
      </c>
      <c r="H2121">
        <v>0</v>
      </c>
      <c r="I2121">
        <v>-173.33500000000001</v>
      </c>
      <c r="J2121">
        <v>-3.6240000000000001</v>
      </c>
      <c r="K2121">
        <v>-0.72</v>
      </c>
      <c r="L2121" s="2">
        <f t="shared" si="100"/>
        <v>5.4037197455892693E-4</v>
      </c>
      <c r="M2121" s="2">
        <f t="shared" si="101"/>
        <v>-1.3691887947971606E-2</v>
      </c>
    </row>
    <row r="2122" spans="1:13">
      <c r="A2122" s="2">
        <f t="shared" si="99"/>
        <v>0.46419339999920339</v>
      </c>
      <c r="B2122">
        <v>17598.795109499999</v>
      </c>
      <c r="C2122">
        <v>56</v>
      </c>
      <c r="D2122" t="s">
        <v>10</v>
      </c>
      <c r="E2122">
        <v>0.68799999999999994</v>
      </c>
      <c r="F2122">
        <v>-4.0781784057617098E-3</v>
      </c>
      <c r="G2122">
        <v>-2.55001640319824E-3</v>
      </c>
      <c r="H2122">
        <v>0</v>
      </c>
      <c r="I2122">
        <v>-173.33500000000001</v>
      </c>
      <c r="J2122">
        <v>-3.6240000000000001</v>
      </c>
      <c r="K2122">
        <v>-0.72</v>
      </c>
      <c r="L2122" s="2">
        <f t="shared" si="100"/>
        <v>5.3987525243008106E-4</v>
      </c>
      <c r="M2122" s="2">
        <f t="shared" si="101"/>
        <v>-1.3692198539968906E-2</v>
      </c>
    </row>
    <row r="2123" spans="1:13">
      <c r="A2123" s="2">
        <f t="shared" si="99"/>
        <v>0.46447410000109812</v>
      </c>
      <c r="B2123">
        <v>17598.795390200001</v>
      </c>
      <c r="C2123">
        <v>56</v>
      </c>
      <c r="D2123" t="s">
        <v>10</v>
      </c>
      <c r="E2123">
        <v>0.68799999999999994</v>
      </c>
      <c r="F2123">
        <v>-4.0781784057617098E-3</v>
      </c>
      <c r="G2123">
        <v>-2.55001640319824E-3</v>
      </c>
      <c r="H2123">
        <v>0</v>
      </c>
      <c r="I2123">
        <v>-173.33500000000001</v>
      </c>
      <c r="J2123">
        <v>-3.6240000000000001</v>
      </c>
      <c r="K2123">
        <v>-0.72</v>
      </c>
      <c r="L2123" s="2">
        <f t="shared" si="100"/>
        <v>5.3873050774385668E-4</v>
      </c>
      <c r="M2123" s="2">
        <f t="shared" si="101"/>
        <v>-1.3692914329578115E-2</v>
      </c>
    </row>
    <row r="2124" spans="1:13">
      <c r="A2124" s="2">
        <f t="shared" si="99"/>
        <v>0.46459669999967446</v>
      </c>
      <c r="B2124">
        <v>17598.795512799999</v>
      </c>
      <c r="C2124">
        <v>56</v>
      </c>
      <c r="D2124" t="s">
        <v>10</v>
      </c>
      <c r="E2124">
        <v>0.68799999999999994</v>
      </c>
      <c r="F2124">
        <v>-4.0781784057617098E-3</v>
      </c>
      <c r="G2124">
        <v>-2.55001640319824E-3</v>
      </c>
      <c r="H2124">
        <v>0</v>
      </c>
      <c r="I2124">
        <v>-173.33500000000001</v>
      </c>
      <c r="J2124">
        <v>-3.6240000000000001</v>
      </c>
      <c r="K2124">
        <v>-0.72</v>
      </c>
      <c r="L2124" s="2">
        <f t="shared" si="100"/>
        <v>5.3823052307711624E-4</v>
      </c>
      <c r="M2124" s="2">
        <f t="shared" si="101"/>
        <v>-1.3693226961585517E-2</v>
      </c>
    </row>
    <row r="2125" spans="1:13">
      <c r="A2125" s="2">
        <f t="shared" si="99"/>
        <v>0.4647002000019711</v>
      </c>
      <c r="B2125">
        <v>17598.795616300002</v>
      </c>
      <c r="C2125">
        <v>56</v>
      </c>
      <c r="D2125" t="s">
        <v>10</v>
      </c>
      <c r="E2125">
        <v>0.68799999999999994</v>
      </c>
      <c r="F2125">
        <v>-4.0781784057617098E-3</v>
      </c>
      <c r="G2125">
        <v>-2.55001640319824E-3</v>
      </c>
      <c r="H2125">
        <v>0</v>
      </c>
      <c r="I2125">
        <v>-173.33500000000001</v>
      </c>
      <c r="J2125">
        <v>-3.6240000000000001</v>
      </c>
      <c r="K2125">
        <v>-0.72</v>
      </c>
      <c r="L2125" s="2">
        <f t="shared" si="100"/>
        <v>5.3780843160275383E-4</v>
      </c>
      <c r="M2125" s="2">
        <f t="shared" si="101"/>
        <v>-1.3693490888289105E-2</v>
      </c>
    </row>
    <row r="2126" spans="1:13">
      <c r="A2126" s="2">
        <f t="shared" si="99"/>
        <v>0.46480159999919124</v>
      </c>
      <c r="B2126">
        <v>17598.795717699999</v>
      </c>
      <c r="C2126">
        <v>56</v>
      </c>
      <c r="D2126" t="s">
        <v>10</v>
      </c>
      <c r="E2126">
        <v>0.68799999999999994</v>
      </c>
      <c r="F2126">
        <v>-4.0781784057617098E-3</v>
      </c>
      <c r="G2126">
        <v>-2.55001640319824E-3</v>
      </c>
      <c r="H2126">
        <v>0</v>
      </c>
      <c r="I2126">
        <v>-173.33500000000001</v>
      </c>
      <c r="J2126">
        <v>-3.6240000000000001</v>
      </c>
      <c r="K2126">
        <v>-0.72</v>
      </c>
      <c r="L2126" s="2">
        <f t="shared" si="100"/>
        <v>5.3739490432374638E-4</v>
      </c>
      <c r="M2126" s="2">
        <f t="shared" si="101"/>
        <v>-1.36937494599453E-2</v>
      </c>
    </row>
    <row r="2127" spans="1:13">
      <c r="A2127" s="2">
        <f t="shared" si="99"/>
        <v>0.46507850000125472</v>
      </c>
      <c r="B2127">
        <v>17598.795994600001</v>
      </c>
      <c r="C2127">
        <v>56</v>
      </c>
      <c r="D2127" t="s">
        <v>10</v>
      </c>
      <c r="E2127">
        <v>0.68799999999999994</v>
      </c>
      <c r="F2127">
        <v>-4.0781784057617098E-3</v>
      </c>
      <c r="G2127">
        <v>-2.55001640319824E-3</v>
      </c>
      <c r="H2127">
        <v>0</v>
      </c>
      <c r="I2127">
        <v>-173.33500000000001</v>
      </c>
      <c r="J2127">
        <v>-3.6240000000000001</v>
      </c>
      <c r="K2127">
        <v>-0.72</v>
      </c>
      <c r="L2127" s="2">
        <f t="shared" si="100"/>
        <v>5.3626565671477573E-4</v>
      </c>
      <c r="M2127" s="2">
        <f t="shared" si="101"/>
        <v>-1.3694455559492608E-2</v>
      </c>
    </row>
    <row r="2128" spans="1:13">
      <c r="A2128" s="2">
        <f t="shared" si="99"/>
        <v>0.46535909999875003</v>
      </c>
      <c r="B2128">
        <v>17598.796275199998</v>
      </c>
      <c r="C2128">
        <v>56</v>
      </c>
      <c r="D2128" t="s">
        <v>10</v>
      </c>
      <c r="E2128">
        <v>0.68799999999999994</v>
      </c>
      <c r="F2128">
        <v>-4.0781784057617098E-3</v>
      </c>
      <c r="G2128">
        <v>-2.55001640319824E-3</v>
      </c>
      <c r="H2128">
        <v>0</v>
      </c>
      <c r="I2128">
        <v>-173.33500000000001</v>
      </c>
      <c r="J2128">
        <v>-3.6240000000000001</v>
      </c>
      <c r="K2128">
        <v>-0.72</v>
      </c>
      <c r="L2128" s="2">
        <f t="shared" si="100"/>
        <v>5.3512131986433364E-4</v>
      </c>
      <c r="M2128" s="2">
        <f t="shared" si="101"/>
        <v>-1.3695171094088958E-2</v>
      </c>
    </row>
    <row r="2129" spans="1:13">
      <c r="A2129" s="2">
        <f t="shared" si="99"/>
        <v>0.46548030000121798</v>
      </c>
      <c r="B2129">
        <v>17598.796396400001</v>
      </c>
      <c r="C2129">
        <v>56</v>
      </c>
      <c r="D2129" t="s">
        <v>10</v>
      </c>
      <c r="E2129">
        <v>0.68799999999999994</v>
      </c>
      <c r="F2129">
        <v>-4.0781784057617098E-3</v>
      </c>
      <c r="G2129">
        <v>-2.55001640319824E-3</v>
      </c>
      <c r="H2129">
        <v>0</v>
      </c>
      <c r="I2129">
        <v>-173.33500000000001</v>
      </c>
      <c r="J2129">
        <v>-3.6240000000000001</v>
      </c>
      <c r="K2129">
        <v>-0.72</v>
      </c>
      <c r="L2129" s="2">
        <f t="shared" si="100"/>
        <v>5.3462704463149054E-4</v>
      </c>
      <c r="M2129" s="2">
        <f t="shared" si="101"/>
        <v>-1.3695480156083319E-2</v>
      </c>
    </row>
    <row r="2130" spans="1:13">
      <c r="A2130" s="2">
        <f t="shared" si="99"/>
        <v>0.46558279999953811</v>
      </c>
      <c r="B2130">
        <v>17598.796498899999</v>
      </c>
      <c r="C2130">
        <v>56</v>
      </c>
      <c r="D2130" t="s">
        <v>10</v>
      </c>
      <c r="E2130">
        <v>0.68799999999999994</v>
      </c>
      <c r="F2130">
        <v>-4.0781784057617098E-3</v>
      </c>
      <c r="G2130">
        <v>-2.55001640319824E-3</v>
      </c>
      <c r="H2130">
        <v>0</v>
      </c>
      <c r="I2130">
        <v>-173.33500000000001</v>
      </c>
      <c r="J2130">
        <v>-3.6240000000000001</v>
      </c>
      <c r="K2130">
        <v>-0.72</v>
      </c>
      <c r="L2130" s="2">
        <f t="shared" si="100"/>
        <v>5.3420903135175074E-4</v>
      </c>
      <c r="M2130" s="2">
        <f t="shared" si="101"/>
        <v>-1.3695741532760363E-2</v>
      </c>
    </row>
    <row r="2131" spans="1:13">
      <c r="A2131" s="2">
        <f t="shared" si="99"/>
        <v>0.46597850000034668</v>
      </c>
      <c r="B2131">
        <v>17598.7968946</v>
      </c>
      <c r="C2131">
        <v>56</v>
      </c>
      <c r="D2131" t="s">
        <v>10</v>
      </c>
      <c r="E2131">
        <v>0.68799999999999994</v>
      </c>
      <c r="F2131">
        <v>-4.0781784057617098E-3</v>
      </c>
      <c r="G2131">
        <v>-2.55001640319824E-3</v>
      </c>
      <c r="H2131">
        <v>0</v>
      </c>
      <c r="I2131">
        <v>-173.33500000000001</v>
      </c>
      <c r="J2131">
        <v>-3.6240000000000001</v>
      </c>
      <c r="K2131">
        <v>-0.72</v>
      </c>
      <c r="L2131" s="2">
        <f t="shared" si="100"/>
        <v>5.3259529615329337E-4</v>
      </c>
      <c r="M2131" s="2">
        <f t="shared" si="101"/>
        <v>-1.369675057425317E-2</v>
      </c>
    </row>
    <row r="2132" spans="1:13">
      <c r="A2132" s="2">
        <f t="shared" si="99"/>
        <v>0.46610169999985374</v>
      </c>
      <c r="B2132">
        <v>17598.7970178</v>
      </c>
      <c r="C2132">
        <v>56</v>
      </c>
      <c r="D2132" t="s">
        <v>10</v>
      </c>
      <c r="E2132">
        <v>0.68799999999999994</v>
      </c>
      <c r="F2132">
        <v>-4.0781784057617098E-3</v>
      </c>
      <c r="G2132">
        <v>-2.55001640319824E-3</v>
      </c>
      <c r="H2132">
        <v>0</v>
      </c>
      <c r="I2132">
        <v>-173.33500000000001</v>
      </c>
      <c r="J2132">
        <v>-3.6240000000000001</v>
      </c>
      <c r="K2132">
        <v>-0.72</v>
      </c>
      <c r="L2132" s="2">
        <f t="shared" si="100"/>
        <v>5.3209286457571382E-4</v>
      </c>
      <c r="M2132" s="2">
        <f t="shared" si="101"/>
        <v>-1.3697064736272788E-2</v>
      </c>
    </row>
    <row r="2133" spans="1:13">
      <c r="A2133" s="2">
        <f t="shared" si="99"/>
        <v>0.4662014999994426</v>
      </c>
      <c r="B2133">
        <v>17598.797117599999</v>
      </c>
      <c r="C2133">
        <v>56</v>
      </c>
      <c r="D2133" t="s">
        <v>10</v>
      </c>
      <c r="E2133">
        <v>0.68799999999999994</v>
      </c>
      <c r="F2133">
        <v>-4.0781784057617098E-3</v>
      </c>
      <c r="G2133">
        <v>-2.55001640319824E-3</v>
      </c>
      <c r="H2133">
        <v>0</v>
      </c>
      <c r="I2133">
        <v>-173.33500000000001</v>
      </c>
      <c r="J2133">
        <v>-3.6240000000000001</v>
      </c>
      <c r="K2133">
        <v>-0.72</v>
      </c>
      <c r="L2133" s="2">
        <f t="shared" si="100"/>
        <v>5.3168586237249552E-4</v>
      </c>
      <c r="M2133" s="2">
        <f t="shared" si="101"/>
        <v>-1.3697319227908778E-2</v>
      </c>
    </row>
    <row r="2134" spans="1:13">
      <c r="A2134" s="2">
        <f t="shared" si="99"/>
        <v>0.46630269999877783</v>
      </c>
      <c r="B2134">
        <v>17598.797218799999</v>
      </c>
      <c r="C2134">
        <v>56</v>
      </c>
      <c r="D2134" t="s">
        <v>10</v>
      </c>
      <c r="E2134">
        <v>0.68799999999999994</v>
      </c>
      <c r="F2134">
        <v>-4.0781784057617098E-3</v>
      </c>
      <c r="G2134">
        <v>-2.55001640319824E-3</v>
      </c>
      <c r="H2134">
        <v>0</v>
      </c>
      <c r="I2134">
        <v>-173.33500000000001</v>
      </c>
      <c r="J2134">
        <v>-3.6240000000000001</v>
      </c>
      <c r="K2134">
        <v>-0.72</v>
      </c>
      <c r="L2134" s="2">
        <f t="shared" si="100"/>
        <v>5.3127315072054354E-4</v>
      </c>
      <c r="M2134" s="2">
        <f t="shared" si="101"/>
        <v>-1.3697577289567086E-2</v>
      </c>
    </row>
    <row r="2135" spans="1:13">
      <c r="A2135" s="2">
        <f t="shared" si="99"/>
        <v>0.46643880000192439</v>
      </c>
      <c r="B2135">
        <v>17598.797354900002</v>
      </c>
      <c r="C2135">
        <v>56</v>
      </c>
      <c r="D2135" t="s">
        <v>10</v>
      </c>
      <c r="E2135">
        <v>0.68799999999999994</v>
      </c>
      <c r="F2135">
        <v>-4.0781784057617098E-3</v>
      </c>
      <c r="G2135">
        <v>-2.55001640319824E-3</v>
      </c>
      <c r="H2135">
        <v>0</v>
      </c>
      <c r="I2135">
        <v>-173.33500000000001</v>
      </c>
      <c r="J2135">
        <v>-3.6240000000000001</v>
      </c>
      <c r="K2135">
        <v>-0.72</v>
      </c>
      <c r="L2135" s="2">
        <f t="shared" si="100"/>
        <v>5.3071811062668707E-4</v>
      </c>
      <c r="M2135" s="2">
        <f t="shared" si="101"/>
        <v>-1.3697924346807585E-2</v>
      </c>
    </row>
    <row r="2136" spans="1:13">
      <c r="A2136" s="2">
        <f t="shared" si="99"/>
        <v>0.46687730000121519</v>
      </c>
      <c r="B2136">
        <v>17598.797793400001</v>
      </c>
      <c r="C2136">
        <v>56</v>
      </c>
      <c r="D2136" t="s">
        <v>10</v>
      </c>
      <c r="E2136">
        <v>0.68799999999999994</v>
      </c>
      <c r="F2136">
        <v>-4.0781784057617098E-3</v>
      </c>
      <c r="G2136">
        <v>-2.55001640319824E-3</v>
      </c>
      <c r="H2136">
        <v>0</v>
      </c>
      <c r="I2136">
        <v>-173.33500000000001</v>
      </c>
      <c r="J2136">
        <v>-3.6240000000000001</v>
      </c>
      <c r="K2136">
        <v>-0.72</v>
      </c>
      <c r="L2136" s="2">
        <f t="shared" si="100"/>
        <v>5.2892982939865287E-4</v>
      </c>
      <c r="M2136" s="2">
        <f t="shared" si="101"/>
        <v>-1.3699042528998579E-2</v>
      </c>
    </row>
    <row r="2137" spans="1:13">
      <c r="A2137" s="2">
        <f t="shared" si="99"/>
        <v>0.46713739999904647</v>
      </c>
      <c r="B2137">
        <v>17598.798053499999</v>
      </c>
      <c r="C2137">
        <v>56</v>
      </c>
      <c r="D2137" t="s">
        <v>10</v>
      </c>
      <c r="E2137">
        <v>0.68799999999999994</v>
      </c>
      <c r="F2137">
        <v>-4.0781784057617098E-3</v>
      </c>
      <c r="G2137">
        <v>-2.55001640319824E-3</v>
      </c>
      <c r="H2137">
        <v>0</v>
      </c>
      <c r="I2137">
        <v>-173.33500000000001</v>
      </c>
      <c r="J2137">
        <v>-3.6240000000000001</v>
      </c>
      <c r="K2137">
        <v>-0.72</v>
      </c>
      <c r="L2137" s="2">
        <f t="shared" si="100"/>
        <v>5.2786909520415872E-4</v>
      </c>
      <c r="M2137" s="2">
        <f t="shared" si="101"/>
        <v>-1.3699705788259521E-2</v>
      </c>
    </row>
    <row r="2138" spans="1:13">
      <c r="A2138" s="2">
        <f t="shared" si="99"/>
        <v>0.46729309999864199</v>
      </c>
      <c r="B2138">
        <v>17598.798209199998</v>
      </c>
      <c r="C2138">
        <v>56</v>
      </c>
      <c r="D2138" t="s">
        <v>10</v>
      </c>
      <c r="E2138">
        <v>0.68799999999999994</v>
      </c>
      <c r="F2138">
        <v>-4.0781784057617098E-3</v>
      </c>
      <c r="G2138">
        <v>-2.55001640319824E-3</v>
      </c>
      <c r="H2138">
        <v>0</v>
      </c>
      <c r="I2138">
        <v>-173.33500000000001</v>
      </c>
      <c r="J2138">
        <v>-3.6240000000000001</v>
      </c>
      <c r="K2138">
        <v>-0.72</v>
      </c>
      <c r="L2138" s="2">
        <f t="shared" si="100"/>
        <v>5.2723412282803118E-4</v>
      </c>
      <c r="M2138" s="2">
        <f t="shared" si="101"/>
        <v>-1.3700102825812467E-2</v>
      </c>
    </row>
    <row r="2139" spans="1:13">
      <c r="A2139" s="2">
        <f t="shared" si="99"/>
        <v>0.4675682000015513</v>
      </c>
      <c r="B2139">
        <v>17598.798484300001</v>
      </c>
      <c r="C2139">
        <v>56</v>
      </c>
      <c r="D2139" t="s">
        <v>10</v>
      </c>
      <c r="E2139">
        <v>0.68799999999999994</v>
      </c>
      <c r="F2139">
        <v>-4.0781784057617098E-3</v>
      </c>
      <c r="G2139">
        <v>-2.55001640319824E-3</v>
      </c>
      <c r="H2139">
        <v>0</v>
      </c>
      <c r="I2139">
        <v>-173.33500000000001</v>
      </c>
      <c r="J2139">
        <v>-3.6240000000000001</v>
      </c>
      <c r="K2139">
        <v>-0.72</v>
      </c>
      <c r="L2139" s="2">
        <f t="shared" si="100"/>
        <v>5.2611221593674149E-4</v>
      </c>
      <c r="M2139" s="2">
        <f t="shared" si="101"/>
        <v>-1.3700804335332406E-2</v>
      </c>
    </row>
    <row r="2140" spans="1:13">
      <c r="A2140" s="2">
        <f t="shared" si="99"/>
        <v>0.46768960000190418</v>
      </c>
      <c r="B2140">
        <v>17598.798605700002</v>
      </c>
      <c r="C2140">
        <v>56</v>
      </c>
      <c r="D2140" t="s">
        <v>10</v>
      </c>
      <c r="E2140">
        <v>0.68799999999999994</v>
      </c>
      <c r="F2140">
        <v>-4.0781784057617098E-3</v>
      </c>
      <c r="G2140">
        <v>-2.55001640319824E-3</v>
      </c>
      <c r="H2140">
        <v>0</v>
      </c>
      <c r="I2140">
        <v>-173.33500000000001</v>
      </c>
      <c r="J2140">
        <v>-3.6240000000000001</v>
      </c>
      <c r="K2140">
        <v>-0.72</v>
      </c>
      <c r="L2140" s="2">
        <f t="shared" si="100"/>
        <v>5.256171250768429E-4</v>
      </c>
      <c r="M2140" s="2">
        <f t="shared" si="101"/>
        <v>-1.3701113907324654E-2</v>
      </c>
    </row>
    <row r="2141" spans="1:13">
      <c r="A2141" s="2">
        <f t="shared" si="99"/>
        <v>0.46782739999980549</v>
      </c>
      <c r="B2141">
        <v>17598.7987435</v>
      </c>
      <c r="C2141">
        <v>56</v>
      </c>
      <c r="D2141" t="s">
        <v>10</v>
      </c>
      <c r="E2141">
        <v>0.68799999999999994</v>
      </c>
      <c r="F2141">
        <v>-4.0781784057617098E-3</v>
      </c>
      <c r="G2141">
        <v>-2.55001640319824E-3</v>
      </c>
      <c r="H2141">
        <v>0</v>
      </c>
      <c r="I2141">
        <v>-173.33500000000001</v>
      </c>
      <c r="J2141">
        <v>-3.6240000000000001</v>
      </c>
      <c r="K2141">
        <v>-0.72</v>
      </c>
      <c r="L2141" s="2">
        <f t="shared" si="100"/>
        <v>5.2505515210108777E-4</v>
      </c>
      <c r="M2141" s="2">
        <f t="shared" si="101"/>
        <v>-1.3701465299579663E-2</v>
      </c>
    </row>
    <row r="2142" spans="1:13">
      <c r="A2142" s="2">
        <f t="shared" si="99"/>
        <v>0.46802549999847542</v>
      </c>
      <c r="B2142">
        <v>17598.798941599998</v>
      </c>
      <c r="C2142">
        <v>56</v>
      </c>
      <c r="D2142" t="s">
        <v>10</v>
      </c>
      <c r="E2142">
        <v>0.68799999999999994</v>
      </c>
      <c r="F2142">
        <v>-4.0781784057617098E-3</v>
      </c>
      <c r="G2142">
        <v>-2.55001640319824E-3</v>
      </c>
      <c r="H2142">
        <v>0</v>
      </c>
      <c r="I2142">
        <v>-173.33500000000001</v>
      </c>
      <c r="J2142">
        <v>-3.6240000000000001</v>
      </c>
      <c r="K2142">
        <v>-0.72</v>
      </c>
      <c r="L2142" s="2">
        <f t="shared" si="100"/>
        <v>5.2424726496433068E-4</v>
      </c>
      <c r="M2142" s="2">
        <f t="shared" si="101"/>
        <v>-1.3701970457825745E-2</v>
      </c>
    </row>
    <row r="2143" spans="1:13">
      <c r="A2143" s="2">
        <f t="shared" si="99"/>
        <v>0.46822479999900679</v>
      </c>
      <c r="B2143">
        <v>17598.799140899999</v>
      </c>
      <c r="C2143">
        <v>56</v>
      </c>
      <c r="D2143" t="s">
        <v>10</v>
      </c>
      <c r="E2143">
        <v>0.68799999999999994</v>
      </c>
      <c r="F2143">
        <v>-4.0781784057617098E-3</v>
      </c>
      <c r="G2143">
        <v>-2.55001640319824E-3</v>
      </c>
      <c r="H2143">
        <v>0</v>
      </c>
      <c r="I2143">
        <v>-173.33500000000001</v>
      </c>
      <c r="J2143">
        <v>-3.6240000000000001</v>
      </c>
      <c r="K2143">
        <v>-0.72</v>
      </c>
      <c r="L2143" s="2">
        <f t="shared" si="100"/>
        <v>5.234344840058954E-4</v>
      </c>
      <c r="M2143" s="2">
        <f t="shared" si="101"/>
        <v>-1.3702478676096258E-2</v>
      </c>
    </row>
    <row r="2144" spans="1:13">
      <c r="A2144" s="2">
        <f t="shared" si="99"/>
        <v>0.4684214000008069</v>
      </c>
      <c r="B2144">
        <v>17598.799337500001</v>
      </c>
      <c r="C2144">
        <v>56</v>
      </c>
      <c r="D2144" t="s">
        <v>10</v>
      </c>
      <c r="E2144">
        <v>0.68799999999999994</v>
      </c>
      <c r="F2144">
        <v>-4.0781784057617098E-3</v>
      </c>
      <c r="G2144">
        <v>-2.55001640319824E-3</v>
      </c>
      <c r="H2144">
        <v>0</v>
      </c>
      <c r="I2144">
        <v>-173.33500000000001</v>
      </c>
      <c r="J2144">
        <v>-3.6240000000000001</v>
      </c>
      <c r="K2144">
        <v>-0.72</v>
      </c>
      <c r="L2144" s="2">
        <f t="shared" si="100"/>
        <v>5.226327141239815E-4</v>
      </c>
      <c r="M2144" s="2">
        <f t="shared" si="101"/>
        <v>-1.3702980009325717E-2</v>
      </c>
    </row>
    <row r="2145" spans="1:13">
      <c r="A2145" s="2">
        <f t="shared" si="99"/>
        <v>0.4685429999990447</v>
      </c>
      <c r="B2145">
        <v>17598.799459099999</v>
      </c>
      <c r="C2145">
        <v>56</v>
      </c>
      <c r="D2145" t="s">
        <v>10</v>
      </c>
      <c r="E2145">
        <v>0.68799999999999994</v>
      </c>
      <c r="F2145">
        <v>-4.0781784057617098E-3</v>
      </c>
      <c r="G2145">
        <v>-2.55001640319824E-3</v>
      </c>
      <c r="H2145">
        <v>0</v>
      </c>
      <c r="I2145">
        <v>-173.33500000000001</v>
      </c>
      <c r="J2145">
        <v>-3.6240000000000001</v>
      </c>
      <c r="K2145">
        <v>-0.72</v>
      </c>
      <c r="L2145" s="2">
        <f t="shared" si="100"/>
        <v>5.2213680763702744E-4</v>
      </c>
      <c r="M2145" s="2">
        <f t="shared" si="101"/>
        <v>-1.3703290091315852E-2</v>
      </c>
    </row>
    <row r="2146" spans="1:13">
      <c r="A2146" s="2">
        <f t="shared" si="99"/>
        <v>0.468996600000537</v>
      </c>
      <c r="B2146">
        <v>17598.7999127</v>
      </c>
      <c r="C2146">
        <v>56</v>
      </c>
      <c r="D2146" t="s">
        <v>10</v>
      </c>
      <c r="E2146">
        <v>0.68799999999999994</v>
      </c>
      <c r="F2146">
        <v>-4.0781784057617098E-3</v>
      </c>
      <c r="G2146">
        <v>-2.55001640319824E-3</v>
      </c>
      <c r="H2146">
        <v>0</v>
      </c>
      <c r="I2146">
        <v>-173.33500000000001</v>
      </c>
      <c r="J2146">
        <v>-3.6240000000000001</v>
      </c>
      <c r="K2146">
        <v>-0.72</v>
      </c>
      <c r="L2146" s="2">
        <f t="shared" si="100"/>
        <v>5.2028694590608806E-4</v>
      </c>
      <c r="M2146" s="2">
        <f t="shared" si="101"/>
        <v>-1.3704446778760149E-2</v>
      </c>
    </row>
    <row r="2147" spans="1:13">
      <c r="A2147" s="2">
        <f t="shared" si="99"/>
        <v>0.46939769999880809</v>
      </c>
      <c r="B2147">
        <v>17598.800313799999</v>
      </c>
      <c r="C2147">
        <v>56</v>
      </c>
      <c r="D2147" t="s">
        <v>10</v>
      </c>
      <c r="E2147">
        <v>0.68799999999999994</v>
      </c>
      <c r="F2147">
        <v>-4.0781784057617098E-3</v>
      </c>
      <c r="G2147">
        <v>-2.55001640319824E-3</v>
      </c>
      <c r="H2147">
        <v>0</v>
      </c>
      <c r="I2147">
        <v>-173.33500000000001</v>
      </c>
      <c r="J2147">
        <v>-3.6240000000000001</v>
      </c>
      <c r="K2147">
        <v>-0.72</v>
      </c>
      <c r="L2147" s="2">
        <f t="shared" si="100"/>
        <v>5.1865118855458781E-4</v>
      </c>
      <c r="M2147" s="2">
        <f t="shared" si="101"/>
        <v>-1.3705469590335063E-2</v>
      </c>
    </row>
    <row r="2148" spans="1:13">
      <c r="A2148" s="2">
        <f t="shared" si="99"/>
        <v>0.46951940000144532</v>
      </c>
      <c r="B2148">
        <v>17598.800435500001</v>
      </c>
      <c r="C2148">
        <v>56</v>
      </c>
      <c r="D2148" t="s">
        <v>10</v>
      </c>
      <c r="E2148">
        <v>0.68799999999999994</v>
      </c>
      <c r="F2148">
        <v>-4.0781784057617098E-3</v>
      </c>
      <c r="G2148">
        <v>-2.55001640319824E-3</v>
      </c>
      <c r="H2148">
        <v>0</v>
      </c>
      <c r="I2148">
        <v>-173.33500000000001</v>
      </c>
      <c r="J2148">
        <v>-3.6240000000000001</v>
      </c>
      <c r="K2148">
        <v>-0.72</v>
      </c>
      <c r="L2148" s="2">
        <f t="shared" si="100"/>
        <v>5.1815487423185157E-4</v>
      </c>
      <c r="M2148" s="2">
        <f t="shared" si="101"/>
        <v>-1.3705779927338058E-2</v>
      </c>
    </row>
    <row r="2149" spans="1:13">
      <c r="A2149" s="2">
        <f t="shared" si="99"/>
        <v>0.46982280000156607</v>
      </c>
      <c r="B2149">
        <v>17598.800738900001</v>
      </c>
      <c r="C2149">
        <v>56</v>
      </c>
      <c r="D2149" t="s">
        <v>10</v>
      </c>
      <c r="E2149">
        <v>0.68799999999999994</v>
      </c>
      <c r="F2149">
        <v>-4.0781784057617098E-3</v>
      </c>
      <c r="G2149">
        <v>-2.55001640319824E-3</v>
      </c>
      <c r="H2149">
        <v>0</v>
      </c>
      <c r="I2149">
        <v>-173.33500000000001</v>
      </c>
      <c r="J2149">
        <v>-3.6240000000000001</v>
      </c>
      <c r="K2149">
        <v>-0.72</v>
      </c>
      <c r="L2149" s="2">
        <f t="shared" si="100"/>
        <v>5.1691755490305101E-4</v>
      </c>
      <c r="M2149" s="2">
        <f t="shared" si="101"/>
        <v>-1.3706553602315097E-2</v>
      </c>
    </row>
    <row r="2150" spans="1:13">
      <c r="A2150" s="2">
        <f t="shared" si="99"/>
        <v>0.46995619999870542</v>
      </c>
      <c r="B2150">
        <v>17598.800872299998</v>
      </c>
      <c r="C2150">
        <v>56</v>
      </c>
      <c r="D2150" t="s">
        <v>10</v>
      </c>
      <c r="E2150">
        <v>0.68799999999999994</v>
      </c>
      <c r="F2150">
        <v>-4.0781784057617098E-3</v>
      </c>
      <c r="G2150">
        <v>-2.55001640319824E-3</v>
      </c>
      <c r="H2150">
        <v>0</v>
      </c>
      <c r="I2150">
        <v>-173.33500000000001</v>
      </c>
      <c r="J2150">
        <v>-3.6240000000000001</v>
      </c>
      <c r="K2150">
        <v>-0.72</v>
      </c>
      <c r="L2150" s="2">
        <f t="shared" si="100"/>
        <v>5.1637352591538859E-4</v>
      </c>
      <c r="M2150" s="2">
        <f t="shared" si="101"/>
        <v>-1.3706893774495989E-2</v>
      </c>
    </row>
    <row r="2151" spans="1:13">
      <c r="A2151" s="2">
        <f t="shared" si="99"/>
        <v>0.47010299999965355</v>
      </c>
      <c r="B2151">
        <v>17598.801019099999</v>
      </c>
      <c r="C2151">
        <v>56</v>
      </c>
      <c r="D2151" t="s">
        <v>10</v>
      </c>
      <c r="E2151">
        <v>0.68799999999999994</v>
      </c>
      <c r="F2151">
        <v>-4.0781784057617098E-3</v>
      </c>
      <c r="G2151">
        <v>-2.55001640319824E-3</v>
      </c>
      <c r="H2151">
        <v>0</v>
      </c>
      <c r="I2151">
        <v>-173.33500000000001</v>
      </c>
      <c r="J2151">
        <v>-3.6240000000000001</v>
      </c>
      <c r="K2151">
        <v>-0.72</v>
      </c>
      <c r="L2151" s="2">
        <f t="shared" si="100"/>
        <v>5.157748493215561E-4</v>
      </c>
      <c r="M2151" s="2">
        <f t="shared" si="101"/>
        <v>-1.3707268116906396E-2</v>
      </c>
    </row>
    <row r="2152" spans="1:13">
      <c r="A2152" s="2">
        <f t="shared" si="99"/>
        <v>0.47035559999858378</v>
      </c>
      <c r="B2152">
        <v>17598.801271699998</v>
      </c>
      <c r="C2152">
        <v>56</v>
      </c>
      <c r="D2152" t="s">
        <v>10</v>
      </c>
      <c r="E2152">
        <v>0.68799999999999994</v>
      </c>
      <c r="F2152">
        <v>-4.0781784057617098E-3</v>
      </c>
      <c r="G2152">
        <v>-2.55001640319824E-3</v>
      </c>
      <c r="H2152">
        <v>0</v>
      </c>
      <c r="I2152">
        <v>-173.33500000000001</v>
      </c>
      <c r="J2152">
        <v>-3.6240000000000001</v>
      </c>
      <c r="K2152">
        <v>-0.72</v>
      </c>
      <c r="L2152" s="2">
        <f t="shared" si="100"/>
        <v>5.1474470146062334E-4</v>
      </c>
      <c r="M2152" s="2">
        <f t="shared" si="101"/>
        <v>-1.3707912251047116E-2</v>
      </c>
    </row>
    <row r="2153" spans="1:13">
      <c r="A2153" s="2">
        <f t="shared" si="99"/>
        <v>0.47058140000081039</v>
      </c>
      <c r="B2153">
        <v>17598.801497500001</v>
      </c>
      <c r="C2153">
        <v>56</v>
      </c>
      <c r="D2153" t="s">
        <v>10</v>
      </c>
      <c r="E2153">
        <v>0.68799999999999994</v>
      </c>
      <c r="F2153">
        <v>-4.0781784057617098E-3</v>
      </c>
      <c r="G2153">
        <v>-2.55001640319824E-3</v>
      </c>
      <c r="H2153">
        <v>0</v>
      </c>
      <c r="I2153">
        <v>-173.33500000000001</v>
      </c>
      <c r="J2153">
        <v>-3.6240000000000001</v>
      </c>
      <c r="K2153">
        <v>-0.72</v>
      </c>
      <c r="L2153" s="2">
        <f t="shared" si="100"/>
        <v>5.1382384876752182E-4</v>
      </c>
      <c r="M2153" s="2">
        <f t="shared" si="101"/>
        <v>-1.3708488044756637E-2</v>
      </c>
    </row>
    <row r="2154" spans="1:13">
      <c r="A2154" s="2">
        <f t="shared" si="99"/>
        <v>0.47103110000171</v>
      </c>
      <c r="B2154">
        <v>17598.801947200001</v>
      </c>
      <c r="C2154">
        <v>56</v>
      </c>
      <c r="D2154" t="s">
        <v>10</v>
      </c>
      <c r="E2154">
        <v>0.68799999999999994</v>
      </c>
      <c r="F2154">
        <v>-4.0781784057617098E-3</v>
      </c>
      <c r="G2154">
        <v>-2.55001640319824E-3</v>
      </c>
      <c r="H2154">
        <v>0</v>
      </c>
      <c r="I2154">
        <v>-173.33500000000001</v>
      </c>
      <c r="J2154">
        <v>-3.6240000000000001</v>
      </c>
      <c r="K2154">
        <v>-0.72</v>
      </c>
      <c r="L2154" s="2">
        <f t="shared" si="100"/>
        <v>5.1198989193478202E-4</v>
      </c>
      <c r="M2154" s="2">
        <f t="shared" si="101"/>
        <v>-1.3709634787135449E-2</v>
      </c>
    </row>
    <row r="2155" spans="1:13">
      <c r="A2155" s="2">
        <f t="shared" si="99"/>
        <v>0.4711526999999478</v>
      </c>
      <c r="B2155">
        <v>17598.8020688</v>
      </c>
      <c r="C2155">
        <v>56</v>
      </c>
      <c r="D2155" t="s">
        <v>10</v>
      </c>
      <c r="E2155">
        <v>0.68799999999999994</v>
      </c>
      <c r="F2155">
        <v>-4.0781784057617098E-3</v>
      </c>
      <c r="G2155">
        <v>-2.55001640319824E-3</v>
      </c>
      <c r="H2155">
        <v>0</v>
      </c>
      <c r="I2155">
        <v>-173.33500000000001</v>
      </c>
      <c r="J2155">
        <v>-3.6240000000000001</v>
      </c>
      <c r="K2155">
        <v>-0.72</v>
      </c>
      <c r="L2155" s="2">
        <f t="shared" si="100"/>
        <v>5.1149398544782796E-4</v>
      </c>
      <c r="M2155" s="2">
        <f t="shared" si="101"/>
        <v>-1.3709944869125584E-2</v>
      </c>
    </row>
    <row r="2156" spans="1:13">
      <c r="A2156" s="2">
        <f t="shared" si="99"/>
        <v>0.47125479999886011</v>
      </c>
      <c r="B2156">
        <v>17598.802170899999</v>
      </c>
      <c r="C2156">
        <v>56</v>
      </c>
      <c r="D2156" t="s">
        <v>10</v>
      </c>
      <c r="E2156">
        <v>0.68799999999999994</v>
      </c>
      <c r="F2156">
        <v>-4.0781784057617098E-3</v>
      </c>
      <c r="G2156">
        <v>-2.55001640319824E-3</v>
      </c>
      <c r="H2156">
        <v>0</v>
      </c>
      <c r="I2156">
        <v>-173.33500000000001</v>
      </c>
      <c r="J2156">
        <v>-3.6240000000000001</v>
      </c>
      <c r="K2156">
        <v>-0.72</v>
      </c>
      <c r="L2156" s="2">
        <f t="shared" si="100"/>
        <v>5.1107760343703545E-4</v>
      </c>
      <c r="M2156" s="2">
        <f t="shared" si="101"/>
        <v>-1.3710205225797576E-2</v>
      </c>
    </row>
    <row r="2157" spans="1:13">
      <c r="A2157" s="2">
        <f t="shared" si="99"/>
        <v>0.47135479999997187</v>
      </c>
      <c r="B2157">
        <v>17598.8022709</v>
      </c>
      <c r="C2157">
        <v>56</v>
      </c>
      <c r="D2157" t="s">
        <v>10</v>
      </c>
      <c r="E2157">
        <v>0.68799999999999994</v>
      </c>
      <c r="F2157">
        <v>-4.0781784057617098E-3</v>
      </c>
      <c r="G2157">
        <v>-2.55001640319824E-3</v>
      </c>
      <c r="H2157">
        <v>0</v>
      </c>
      <c r="I2157">
        <v>-173.33500000000001</v>
      </c>
      <c r="J2157">
        <v>-3.6240000000000001</v>
      </c>
      <c r="K2157">
        <v>-0.72</v>
      </c>
      <c r="L2157" s="2">
        <f t="shared" si="100"/>
        <v>5.1066978559192533E-4</v>
      </c>
      <c r="M2157" s="2">
        <f t="shared" si="101"/>
        <v>-1.3710460227440732E-2</v>
      </c>
    </row>
    <row r="2158" spans="1:13">
      <c r="A2158" s="2">
        <f t="shared" si="99"/>
        <v>0.47166229999857023</v>
      </c>
      <c r="B2158">
        <v>17598.802578399998</v>
      </c>
      <c r="C2158">
        <v>56</v>
      </c>
      <c r="D2158" t="s">
        <v>10</v>
      </c>
      <c r="E2158">
        <v>0.68799999999999994</v>
      </c>
      <c r="F2158">
        <v>-4.0781784057617098E-3</v>
      </c>
      <c r="G2158">
        <v>-2.55001640319824E-3</v>
      </c>
      <c r="H2158">
        <v>0</v>
      </c>
      <c r="I2158">
        <v>-173.33500000000001</v>
      </c>
      <c r="J2158">
        <v>-3.6240000000000001</v>
      </c>
      <c r="K2158">
        <v>-0.72</v>
      </c>
      <c r="L2158" s="2">
        <f t="shared" si="100"/>
        <v>5.0941574573786972E-4</v>
      </c>
      <c r="M2158" s="2">
        <f t="shared" si="101"/>
        <v>-1.3711244357481141E-2</v>
      </c>
    </row>
    <row r="2159" spans="1:13">
      <c r="A2159" s="2">
        <f t="shared" si="99"/>
        <v>0.47198520000165445</v>
      </c>
      <c r="B2159">
        <v>17598.802901300001</v>
      </c>
      <c r="C2159">
        <v>56</v>
      </c>
      <c r="D2159" t="s">
        <v>10</v>
      </c>
      <c r="E2159">
        <v>0.68799999999999994</v>
      </c>
      <c r="F2159">
        <v>-4.0781784057617098E-3</v>
      </c>
      <c r="G2159">
        <v>-2.55001640319824E-3</v>
      </c>
      <c r="H2159">
        <v>0</v>
      </c>
      <c r="I2159">
        <v>-173.33500000000001</v>
      </c>
      <c r="J2159">
        <v>-3.6240000000000001</v>
      </c>
      <c r="K2159">
        <v>-0.72</v>
      </c>
      <c r="L2159" s="2">
        <f t="shared" si="100"/>
        <v>5.0809890191807127E-4</v>
      </c>
      <c r="M2159" s="2">
        <f t="shared" si="101"/>
        <v>-1.3712067757785598E-2</v>
      </c>
    </row>
    <row r="2160" spans="1:13">
      <c r="A2160" s="2">
        <f t="shared" si="99"/>
        <v>0.47213860000192653</v>
      </c>
      <c r="B2160">
        <v>17598.803054700002</v>
      </c>
      <c r="C2160">
        <v>56</v>
      </c>
      <c r="D2160" t="s">
        <v>10</v>
      </c>
      <c r="E2160">
        <v>0.68799999999999994</v>
      </c>
      <c r="F2160">
        <v>-4.0781784057617098E-3</v>
      </c>
      <c r="G2160">
        <v>-2.55001640319824E-3</v>
      </c>
      <c r="H2160">
        <v>0</v>
      </c>
      <c r="I2160">
        <v>-173.33500000000001</v>
      </c>
      <c r="J2160">
        <v>-3.6240000000000001</v>
      </c>
      <c r="K2160">
        <v>-0.72</v>
      </c>
      <c r="L2160" s="2">
        <f t="shared" si="100"/>
        <v>5.0747330934951783E-4</v>
      </c>
      <c r="M2160" s="2">
        <f t="shared" si="101"/>
        <v>-1.3712458930302542E-2</v>
      </c>
    </row>
    <row r="2161" spans="1:13">
      <c r="A2161" s="2">
        <f t="shared" si="99"/>
        <v>0.47223849999863887</v>
      </c>
      <c r="B2161">
        <v>17598.803154599998</v>
      </c>
      <c r="C2161">
        <v>56</v>
      </c>
      <c r="D2161" t="s">
        <v>10</v>
      </c>
      <c r="E2161">
        <v>0.68799999999999994</v>
      </c>
      <c r="F2161">
        <v>-4.0781784057617098E-3</v>
      </c>
      <c r="G2161">
        <v>-2.55001640319824E-3</v>
      </c>
      <c r="H2161">
        <v>0</v>
      </c>
      <c r="I2161">
        <v>-173.33500000000001</v>
      </c>
      <c r="J2161">
        <v>-3.6240000000000001</v>
      </c>
      <c r="K2161">
        <v>-0.72</v>
      </c>
      <c r="L2161" s="2">
        <f t="shared" si="100"/>
        <v>5.070658993401899E-4</v>
      </c>
      <c r="M2161" s="2">
        <f t="shared" si="101"/>
        <v>-1.3712713676932838E-2</v>
      </c>
    </row>
    <row r="2162" spans="1:13">
      <c r="A2162" s="2">
        <f t="shared" si="99"/>
        <v>0.4723946000012802</v>
      </c>
      <c r="B2162">
        <v>17598.803310700001</v>
      </c>
      <c r="C2162">
        <v>56</v>
      </c>
      <c r="D2162" t="s">
        <v>10</v>
      </c>
      <c r="E2162">
        <v>0.68799999999999994</v>
      </c>
      <c r="F2162">
        <v>-4.0781784057617098E-3</v>
      </c>
      <c r="G2162">
        <v>-2.55001640319824E-3</v>
      </c>
      <c r="H2162">
        <v>0</v>
      </c>
      <c r="I2162">
        <v>-173.33500000000001</v>
      </c>
      <c r="J2162">
        <v>-3.6240000000000001</v>
      </c>
      <c r="K2162">
        <v>-0.72</v>
      </c>
      <c r="L2162" s="2">
        <f t="shared" si="100"/>
        <v>5.0642929568027874E-4</v>
      </c>
      <c r="M2162" s="2">
        <f t="shared" si="101"/>
        <v>-1.3713111734500112E-2</v>
      </c>
    </row>
    <row r="2163" spans="1:13">
      <c r="A2163" s="2">
        <f t="shared" si="99"/>
        <v>0.47287190000133705</v>
      </c>
      <c r="B2163">
        <v>17598.803788000001</v>
      </c>
      <c r="C2163">
        <v>56</v>
      </c>
      <c r="D2163" t="s">
        <v>10</v>
      </c>
      <c r="E2163">
        <v>0.68799999999999994</v>
      </c>
      <c r="F2163">
        <v>-4.0781784057617098E-3</v>
      </c>
      <c r="G2163">
        <v>-2.55001640319824E-3</v>
      </c>
      <c r="H2163">
        <v>0</v>
      </c>
      <c r="I2163">
        <v>-173.33500000000001</v>
      </c>
      <c r="J2163">
        <v>-3.6240000000000001</v>
      </c>
      <c r="K2163">
        <v>-0.72</v>
      </c>
      <c r="L2163" s="2">
        <f t="shared" si="100"/>
        <v>5.0448278112697679E-4</v>
      </c>
      <c r="M2163" s="2">
        <f t="shared" si="101"/>
        <v>-1.3714328857329504E-2</v>
      </c>
    </row>
    <row r="2164" spans="1:13">
      <c r="A2164" s="2">
        <f t="shared" si="99"/>
        <v>0.47320760000002338</v>
      </c>
      <c r="B2164">
        <v>17598.8041237</v>
      </c>
      <c r="C2164">
        <v>56</v>
      </c>
      <c r="D2164" t="s">
        <v>10</v>
      </c>
      <c r="E2164">
        <v>0.68799999999999994</v>
      </c>
      <c r="F2164">
        <v>-4.0781784057617098E-3</v>
      </c>
      <c r="G2164">
        <v>-2.55001640319824E-3</v>
      </c>
      <c r="H2164">
        <v>0</v>
      </c>
      <c r="I2164">
        <v>-173.33500000000001</v>
      </c>
      <c r="J2164">
        <v>-3.6240000000000001</v>
      </c>
      <c r="K2164">
        <v>-0.72</v>
      </c>
      <c r="L2164" s="2">
        <f t="shared" si="100"/>
        <v>5.0311373664152005E-4</v>
      </c>
      <c r="M2164" s="2">
        <f t="shared" si="101"/>
        <v>-1.3715184897832708E-2</v>
      </c>
    </row>
    <row r="2165" spans="1:13">
      <c r="A2165" s="2">
        <f t="shared" si="99"/>
        <v>0.47340120000080788</v>
      </c>
      <c r="B2165">
        <v>17598.804317300001</v>
      </c>
      <c r="C2165">
        <v>56</v>
      </c>
      <c r="D2165" t="s">
        <v>10</v>
      </c>
      <c r="E2165">
        <v>0.68799999999999994</v>
      </c>
      <c r="F2165">
        <v>-4.0781784057617098E-3</v>
      </c>
      <c r="G2165">
        <v>-2.55001640319824E-3</v>
      </c>
      <c r="H2165">
        <v>0</v>
      </c>
      <c r="I2165">
        <v>-173.33500000000001</v>
      </c>
      <c r="J2165">
        <v>-3.6240000000000001</v>
      </c>
      <c r="K2165">
        <v>-0.72</v>
      </c>
      <c r="L2165" s="2">
        <f t="shared" si="100"/>
        <v>5.023242012989653E-4</v>
      </c>
      <c r="M2165" s="2">
        <f t="shared" si="101"/>
        <v>-1.3715678581010367E-2</v>
      </c>
    </row>
    <row r="2166" spans="1:13">
      <c r="A2166" s="2">
        <f t="shared" si="99"/>
        <v>0.47374029999991762</v>
      </c>
      <c r="B2166">
        <v>17598.8046564</v>
      </c>
      <c r="C2166">
        <v>56</v>
      </c>
      <c r="D2166" t="s">
        <v>10</v>
      </c>
      <c r="E2166">
        <v>0.68799999999999994</v>
      </c>
      <c r="F2166">
        <v>-4.0781784057617098E-3</v>
      </c>
      <c r="G2166">
        <v>-2.55001640319824E-3</v>
      </c>
      <c r="H2166">
        <v>0</v>
      </c>
      <c r="I2166">
        <v>-173.33500000000001</v>
      </c>
      <c r="J2166">
        <v>-3.6240000000000001</v>
      </c>
      <c r="K2166">
        <v>-0.72</v>
      </c>
      <c r="L2166" s="2">
        <f t="shared" si="100"/>
        <v>5.0094129100520211E-4</v>
      </c>
      <c r="M2166" s="2">
        <f t="shared" si="101"/>
        <v>-1.3716543291570422E-2</v>
      </c>
    </row>
    <row r="2167" spans="1:13">
      <c r="A2167" s="2">
        <f t="shared" si="99"/>
        <v>0.47459700000035809</v>
      </c>
      <c r="B2167">
        <v>17598.8055131</v>
      </c>
      <c r="C2167">
        <v>56</v>
      </c>
      <c r="D2167" t="s">
        <v>10</v>
      </c>
      <c r="E2167">
        <v>0.68799999999999994</v>
      </c>
      <c r="F2167">
        <v>-4.0781784057617098E-3</v>
      </c>
      <c r="G2167">
        <v>-2.55001640319824E-3</v>
      </c>
      <c r="H2167">
        <v>0</v>
      </c>
      <c r="I2167">
        <v>-173.33500000000001</v>
      </c>
      <c r="J2167">
        <v>-3.6240000000000001</v>
      </c>
      <c r="K2167">
        <v>-0.72</v>
      </c>
      <c r="L2167" s="2">
        <f t="shared" si="100"/>
        <v>4.9744751556318972E-4</v>
      </c>
      <c r="M2167" s="2">
        <f t="shared" si="101"/>
        <v>-1.3718727890624165E-2</v>
      </c>
    </row>
    <row r="2168" spans="1:13">
      <c r="A2168" s="2">
        <f t="shared" si="99"/>
        <v>0.47482510000190814</v>
      </c>
      <c r="B2168">
        <v>17598.805741200002</v>
      </c>
      <c r="C2168">
        <v>56</v>
      </c>
      <c r="D2168" t="s">
        <v>10</v>
      </c>
      <c r="E2168">
        <v>0.68799999999999994</v>
      </c>
      <c r="F2168">
        <v>-4.0781784057617098E-3</v>
      </c>
      <c r="G2168">
        <v>-2.55001640319824E-3</v>
      </c>
      <c r="H2168">
        <v>0</v>
      </c>
      <c r="I2168">
        <v>-173.33500000000001</v>
      </c>
      <c r="J2168">
        <v>-3.6240000000000001</v>
      </c>
      <c r="K2168">
        <v>-0.72</v>
      </c>
      <c r="L2168" s="2">
        <f t="shared" si="100"/>
        <v>4.9651728306251411E-4</v>
      </c>
      <c r="M2168" s="2">
        <f t="shared" si="101"/>
        <v>-1.3719309549369688E-2</v>
      </c>
    </row>
    <row r="2169" spans="1:13">
      <c r="A2169" s="2">
        <f t="shared" si="99"/>
        <v>0.4752437999995891</v>
      </c>
      <c r="B2169">
        <v>17598.806159899999</v>
      </c>
      <c r="C2169">
        <v>56</v>
      </c>
      <c r="D2169" t="s">
        <v>10</v>
      </c>
      <c r="E2169">
        <v>0.68799999999999994</v>
      </c>
      <c r="F2169">
        <v>-4.0781784057617098E-3</v>
      </c>
      <c r="G2169">
        <v>-2.55001640319824E-3</v>
      </c>
      <c r="H2169">
        <v>0</v>
      </c>
      <c r="I2169">
        <v>-173.33500000000001</v>
      </c>
      <c r="J2169">
        <v>-3.6240000000000001</v>
      </c>
      <c r="K2169">
        <v>-0.72</v>
      </c>
      <c r="L2169" s="2">
        <f t="shared" si="100"/>
        <v>4.9480974977347911E-4</v>
      </c>
      <c r="M2169" s="2">
        <f t="shared" si="101"/>
        <v>-1.3720377241231794E-2</v>
      </c>
    </row>
    <row r="2170" spans="1:13">
      <c r="A2170" s="2">
        <f t="shared" si="99"/>
        <v>0.47556130000157282</v>
      </c>
      <c r="B2170">
        <v>17598.806477400001</v>
      </c>
      <c r="C2170">
        <v>56</v>
      </c>
      <c r="D2170" t="s">
        <v>10</v>
      </c>
      <c r="E2170">
        <v>0.68799999999999994</v>
      </c>
      <c r="F2170">
        <v>-4.0781784057617098E-3</v>
      </c>
      <c r="G2170">
        <v>-2.55001640319824E-3</v>
      </c>
      <c r="H2170">
        <v>0</v>
      </c>
      <c r="I2170">
        <v>-173.33500000000001</v>
      </c>
      <c r="J2170">
        <v>-3.6240000000000001</v>
      </c>
      <c r="K2170">
        <v>-0.72</v>
      </c>
      <c r="L2170" s="2">
        <f t="shared" si="100"/>
        <v>4.9351492812155977E-4</v>
      </c>
      <c r="M2170" s="2">
        <f t="shared" si="101"/>
        <v>-1.3721186871444867E-2</v>
      </c>
    </row>
    <row r="2171" spans="1:13">
      <c r="A2171" s="2">
        <f t="shared" si="99"/>
        <v>0.47585650000110036</v>
      </c>
      <c r="B2171">
        <v>17598.806772600001</v>
      </c>
      <c r="C2171">
        <v>56</v>
      </c>
      <c r="D2171" t="s">
        <v>10</v>
      </c>
      <c r="E2171">
        <v>0.68799999999999994</v>
      </c>
      <c r="F2171">
        <v>-4.0781784057617098E-3</v>
      </c>
      <c r="G2171">
        <v>-2.55001640319824E-3</v>
      </c>
      <c r="H2171">
        <v>0</v>
      </c>
      <c r="I2171">
        <v>-173.33500000000001</v>
      </c>
      <c r="J2171">
        <v>-3.6240000000000001</v>
      </c>
      <c r="K2171">
        <v>-0.72</v>
      </c>
      <c r="L2171" s="2">
        <f t="shared" si="100"/>
        <v>4.9231104985810565E-4</v>
      </c>
      <c r="M2171" s="2">
        <f t="shared" si="101"/>
        <v>-1.3721939636285888E-2</v>
      </c>
    </row>
    <row r="2172" spans="1:13">
      <c r="A2172" s="2">
        <f t="shared" si="99"/>
        <v>0.4760126000001037</v>
      </c>
      <c r="B2172">
        <v>17598.8069287</v>
      </c>
      <c r="C2172">
        <v>56</v>
      </c>
      <c r="D2172" t="s">
        <v>10</v>
      </c>
      <c r="E2172">
        <v>0.68799999999999994</v>
      </c>
      <c r="F2172">
        <v>-4.0781784057617098E-3</v>
      </c>
      <c r="G2172">
        <v>-2.55001640319824E-3</v>
      </c>
      <c r="H2172">
        <v>0</v>
      </c>
      <c r="I2172">
        <v>-173.33500000000001</v>
      </c>
      <c r="J2172">
        <v>-3.6240000000000001</v>
      </c>
      <c r="K2172">
        <v>-0.72</v>
      </c>
      <c r="L2172" s="2">
        <f t="shared" si="100"/>
        <v>4.9167444621303082E-4</v>
      </c>
      <c r="M2172" s="2">
        <f t="shared" si="101"/>
        <v>-1.3722337693843885E-2</v>
      </c>
    </row>
    <row r="2173" spans="1:13">
      <c r="A2173" s="2">
        <f t="shared" si="99"/>
        <v>0.4761428000019805</v>
      </c>
      <c r="B2173">
        <v>17598.807058900002</v>
      </c>
      <c r="C2173">
        <v>56</v>
      </c>
      <c r="D2173" t="s">
        <v>10</v>
      </c>
      <c r="E2173">
        <v>0.68799999999999994</v>
      </c>
      <c r="F2173">
        <v>-4.0781784057617098E-3</v>
      </c>
      <c r="G2173">
        <v>-2.55001640319824E-3</v>
      </c>
      <c r="H2173">
        <v>0</v>
      </c>
      <c r="I2173">
        <v>-173.33500000000001</v>
      </c>
      <c r="J2173">
        <v>-3.6240000000000001</v>
      </c>
      <c r="K2173">
        <v>-0.72</v>
      </c>
      <c r="L2173" s="2">
        <f t="shared" si="100"/>
        <v>4.911434673769467E-4</v>
      </c>
      <c r="M2173" s="2">
        <f t="shared" si="101"/>
        <v>-1.3722669705984366E-2</v>
      </c>
    </row>
    <row r="2174" spans="1:13">
      <c r="A2174" s="2">
        <f t="shared" si="99"/>
        <v>0.47632639999937965</v>
      </c>
      <c r="B2174">
        <v>17598.807242499999</v>
      </c>
      <c r="C2174">
        <v>56</v>
      </c>
      <c r="D2174" t="s">
        <v>10</v>
      </c>
      <c r="E2174">
        <v>0.68799999999999994</v>
      </c>
      <c r="F2174">
        <v>-4.0781784057617098E-3</v>
      </c>
      <c r="G2174">
        <v>-2.55001640319824E-3</v>
      </c>
      <c r="H2174">
        <v>0</v>
      </c>
      <c r="I2174">
        <v>-173.33500000000001</v>
      </c>
      <c r="J2174">
        <v>-3.6240000000000001</v>
      </c>
      <c r="K2174">
        <v>-0.72</v>
      </c>
      <c r="L2174" s="2">
        <f t="shared" si="100"/>
        <v>4.9039471383225557E-4</v>
      </c>
      <c r="M2174" s="2">
        <f t="shared" si="101"/>
        <v>-1.3723137888989361E-2</v>
      </c>
    </row>
    <row r="2175" spans="1:13">
      <c r="A2175" s="2">
        <f t="shared" si="99"/>
        <v>0.47673310000027413</v>
      </c>
      <c r="B2175">
        <v>17598.8076492</v>
      </c>
      <c r="C2175">
        <v>56</v>
      </c>
      <c r="D2175" t="s">
        <v>10</v>
      </c>
      <c r="E2175">
        <v>0.68799999999999994</v>
      </c>
      <c r="F2175">
        <v>-4.0781784057617098E-3</v>
      </c>
      <c r="G2175">
        <v>-2.55001640319824E-3</v>
      </c>
      <c r="H2175">
        <v>0</v>
      </c>
      <c r="I2175">
        <v>-173.33500000000001</v>
      </c>
      <c r="J2175">
        <v>-3.6240000000000001</v>
      </c>
      <c r="K2175">
        <v>-0.72</v>
      </c>
      <c r="L2175" s="2">
        <f t="shared" si="100"/>
        <v>4.8873611867098442E-4</v>
      </c>
      <c r="M2175" s="2">
        <f t="shared" si="101"/>
        <v>-1.3724174980662822E-2</v>
      </c>
    </row>
    <row r="2176" spans="1:13">
      <c r="A2176" s="2">
        <f t="shared" si="99"/>
        <v>0.47702779999963241</v>
      </c>
      <c r="B2176">
        <v>17598.807943899999</v>
      </c>
      <c r="C2176">
        <v>56</v>
      </c>
      <c r="D2176" t="s">
        <v>10</v>
      </c>
      <c r="E2176">
        <v>0.68799999999999994</v>
      </c>
      <c r="F2176">
        <v>-4.0781784057617098E-3</v>
      </c>
      <c r="G2176">
        <v>-2.55001640319824E-3</v>
      </c>
      <c r="H2176">
        <v>0</v>
      </c>
      <c r="I2176">
        <v>-173.33500000000001</v>
      </c>
      <c r="J2176">
        <v>-3.6240000000000001</v>
      </c>
      <c r="K2176">
        <v>-0.72</v>
      </c>
      <c r="L2176" s="2">
        <f t="shared" si="100"/>
        <v>4.8753427949742355E-4</v>
      </c>
      <c r="M2176" s="2">
        <f t="shared" si="101"/>
        <v>-1.3724926470495209E-2</v>
      </c>
    </row>
    <row r="2177" spans="1:13">
      <c r="A2177" s="2">
        <f t="shared" si="99"/>
        <v>0.47731729999941308</v>
      </c>
      <c r="B2177">
        <v>17598.808233399999</v>
      </c>
      <c r="C2177">
        <v>56</v>
      </c>
      <c r="D2177" t="s">
        <v>10</v>
      </c>
      <c r="E2177">
        <v>0.68799999999999994</v>
      </c>
      <c r="F2177">
        <v>-4.0781784057617098E-3</v>
      </c>
      <c r="G2177">
        <v>-2.55001640319824E-3</v>
      </c>
      <c r="H2177">
        <v>0</v>
      </c>
      <c r="I2177">
        <v>-173.33500000000001</v>
      </c>
      <c r="J2177">
        <v>-3.6240000000000001</v>
      </c>
      <c r="K2177">
        <v>-0.72</v>
      </c>
      <c r="L2177" s="2">
        <f t="shared" si="100"/>
        <v>4.8635364684984997E-4</v>
      </c>
      <c r="M2177" s="2">
        <f t="shared" si="101"/>
        <v>-1.3725664700243376E-2</v>
      </c>
    </row>
    <row r="2178" spans="1:13">
      <c r="A2178" s="2">
        <f t="shared" si="99"/>
        <v>0.47774629999912577</v>
      </c>
      <c r="B2178">
        <v>17598.808662399999</v>
      </c>
      <c r="C2178">
        <v>56</v>
      </c>
      <c r="D2178" t="s">
        <v>10</v>
      </c>
      <c r="E2178">
        <v>0.68799999999999994</v>
      </c>
      <c r="F2178">
        <v>-4.0781784057617098E-3</v>
      </c>
      <c r="G2178">
        <v>-2.55001640319824E-3</v>
      </c>
      <c r="H2178">
        <v>0</v>
      </c>
      <c r="I2178">
        <v>-173.33500000000001</v>
      </c>
      <c r="J2178">
        <v>-3.6240000000000001</v>
      </c>
      <c r="K2178">
        <v>-0.72</v>
      </c>
      <c r="L2178" s="2">
        <f t="shared" si="100"/>
        <v>4.8460410831494992E-4</v>
      </c>
      <c r="M2178" s="2">
        <f t="shared" si="101"/>
        <v>-1.3726758657279615E-2</v>
      </c>
    </row>
    <row r="2179" spans="1:13">
      <c r="A2179" s="2">
        <f t="shared" ref="A2179:A2242" si="102">B2179-$B$2</f>
        <v>0.47800070000084816</v>
      </c>
      <c r="B2179">
        <v>17598.808916800001</v>
      </c>
      <c r="C2179">
        <v>56</v>
      </c>
      <c r="D2179" t="s">
        <v>10</v>
      </c>
      <c r="E2179">
        <v>0.68799999999999994</v>
      </c>
      <c r="F2179">
        <v>-4.0781784057617098E-3</v>
      </c>
      <c r="G2179">
        <v>-2.55001640319824E-3</v>
      </c>
      <c r="H2179">
        <v>0</v>
      </c>
      <c r="I2179">
        <v>-173.33500000000001</v>
      </c>
      <c r="J2179">
        <v>-3.6240000000000001</v>
      </c>
      <c r="K2179">
        <v>-0.72</v>
      </c>
      <c r="L2179" s="2">
        <f t="shared" si="100"/>
        <v>4.8356661972149992E-4</v>
      </c>
      <c r="M2179" s="2">
        <f t="shared" si="101"/>
        <v>-1.3727407381456981E-2</v>
      </c>
    </row>
    <row r="2180" spans="1:13">
      <c r="A2180" s="2">
        <f t="shared" si="102"/>
        <v>0.47821010000188835</v>
      </c>
      <c r="B2180">
        <v>17598.809126200002</v>
      </c>
      <c r="C2180">
        <v>56</v>
      </c>
      <c r="D2180" t="s">
        <v>10</v>
      </c>
      <c r="E2180">
        <v>0.68799999999999994</v>
      </c>
      <c r="F2180">
        <v>-4.0781784057617098E-3</v>
      </c>
      <c r="G2180">
        <v>-2.55001640319824E-3</v>
      </c>
      <c r="H2180">
        <v>0</v>
      </c>
      <c r="I2180">
        <v>-173.33500000000001</v>
      </c>
      <c r="J2180">
        <v>-3.6240000000000001</v>
      </c>
      <c r="K2180">
        <v>-0.72</v>
      </c>
      <c r="L2180" s="2">
        <f t="shared" ref="L2180:L2243" si="103">L2179+(F2180*(A2180-A2179))</f>
        <v>4.8271264915909133E-4</v>
      </c>
      <c r="M2180" s="2">
        <f t="shared" ref="M2180:M2243" si="104">M2179+(G2180*(A2180-A2179))</f>
        <v>-1.3727941354894463E-2</v>
      </c>
    </row>
    <row r="2181" spans="1:13">
      <c r="A2181" s="2">
        <f t="shared" si="102"/>
        <v>0.47855580000032205</v>
      </c>
      <c r="B2181">
        <v>17598.8094719</v>
      </c>
      <c r="C2181">
        <v>56</v>
      </c>
      <c r="D2181" t="s">
        <v>10</v>
      </c>
      <c r="E2181">
        <v>0.68799999999999994</v>
      </c>
      <c r="F2181">
        <v>-4.0781784057617098E-3</v>
      </c>
      <c r="G2181">
        <v>-2.55001640319824E-3</v>
      </c>
      <c r="H2181">
        <v>0</v>
      </c>
      <c r="I2181">
        <v>-173.33500000000001</v>
      </c>
      <c r="J2181">
        <v>-3.6240000000000001</v>
      </c>
      <c r="K2181">
        <v>-0.72</v>
      </c>
      <c r="L2181" s="2">
        <f t="shared" si="103"/>
        <v>4.8130282289060713E-4</v>
      </c>
      <c r="M2181" s="2">
        <f t="shared" si="104"/>
        <v>-1.3728822895561054E-2</v>
      </c>
    </row>
    <row r="2182" spans="1:13">
      <c r="A2182" s="2">
        <f t="shared" si="102"/>
        <v>0.47868169999856036</v>
      </c>
      <c r="B2182">
        <v>17598.809597799998</v>
      </c>
      <c r="C2182">
        <v>56</v>
      </c>
      <c r="D2182" t="s">
        <v>10</v>
      </c>
      <c r="E2182">
        <v>0.68799999999999994</v>
      </c>
      <c r="F2182">
        <v>-4.0781784057617098E-3</v>
      </c>
      <c r="G2182">
        <v>-2.55001640319824E-3</v>
      </c>
      <c r="H2182">
        <v>0</v>
      </c>
      <c r="I2182">
        <v>-173.33500000000001</v>
      </c>
      <c r="J2182">
        <v>-3.6240000000000001</v>
      </c>
      <c r="K2182">
        <v>-0.72</v>
      </c>
      <c r="L2182" s="2">
        <f t="shared" si="103"/>
        <v>4.807893802365062E-4</v>
      </c>
      <c r="M2182" s="2">
        <f t="shared" si="104"/>
        <v>-1.3729143942621725E-2</v>
      </c>
    </row>
    <row r="2183" spans="1:13">
      <c r="A2183" s="2">
        <f t="shared" si="102"/>
        <v>0.47891679999884218</v>
      </c>
      <c r="B2183">
        <v>17598.809832899999</v>
      </c>
      <c r="C2183">
        <v>56</v>
      </c>
      <c r="D2183" t="s">
        <v>10</v>
      </c>
      <c r="E2183">
        <v>0.68799999999999994</v>
      </c>
      <c r="F2183">
        <v>-4.0781784057617098E-3</v>
      </c>
      <c r="G2183">
        <v>-2.55001640319824E-3</v>
      </c>
      <c r="H2183">
        <v>0</v>
      </c>
      <c r="I2183">
        <v>-173.33500000000001</v>
      </c>
      <c r="J2183">
        <v>-3.6240000000000001</v>
      </c>
      <c r="K2183">
        <v>-0.72</v>
      </c>
      <c r="L2183" s="2">
        <f t="shared" si="103"/>
        <v>4.7983060049216233E-4</v>
      </c>
      <c r="M2183" s="2">
        <f t="shared" si="104"/>
        <v>-1.3729743451478836E-2</v>
      </c>
    </row>
    <row r="2184" spans="1:13">
      <c r="A2184" s="2">
        <f t="shared" si="102"/>
        <v>0.47916339999937918</v>
      </c>
      <c r="B2184">
        <v>17598.810079499999</v>
      </c>
      <c r="C2184">
        <v>56</v>
      </c>
      <c r="D2184" t="s">
        <v>10</v>
      </c>
      <c r="E2184">
        <v>0.68799999999999994</v>
      </c>
      <c r="F2184">
        <v>-4.0781784057617098E-3</v>
      </c>
      <c r="G2184">
        <v>-2.55001640319824E-3</v>
      </c>
      <c r="H2184">
        <v>0</v>
      </c>
      <c r="I2184">
        <v>-173.33500000000001</v>
      </c>
      <c r="J2184">
        <v>-3.6240000000000001</v>
      </c>
      <c r="K2184">
        <v>-0.72</v>
      </c>
      <c r="L2184" s="2">
        <f t="shared" si="103"/>
        <v>4.7882492169511149E-4</v>
      </c>
      <c r="M2184" s="2">
        <f t="shared" si="104"/>
        <v>-1.3730372285525235E-2</v>
      </c>
    </row>
    <row r="2185" spans="1:13">
      <c r="A2185" s="2">
        <f t="shared" si="102"/>
        <v>0.47937929999898188</v>
      </c>
      <c r="B2185">
        <v>17598.810295399999</v>
      </c>
      <c r="C2185">
        <v>56</v>
      </c>
      <c r="D2185" t="s">
        <v>10</v>
      </c>
      <c r="E2185">
        <v>0.68799999999999994</v>
      </c>
      <c r="F2185">
        <v>-4.0781784057617098E-3</v>
      </c>
      <c r="G2185">
        <v>-2.55001640319824E-3</v>
      </c>
      <c r="H2185">
        <v>0</v>
      </c>
      <c r="I2185">
        <v>-173.33500000000001</v>
      </c>
      <c r="J2185">
        <v>-3.6240000000000001</v>
      </c>
      <c r="K2185">
        <v>-0.72</v>
      </c>
      <c r="L2185" s="2">
        <f t="shared" si="103"/>
        <v>4.7794444297892779E-4</v>
      </c>
      <c r="M2185" s="2">
        <f t="shared" si="104"/>
        <v>-1.3730922834065672E-2</v>
      </c>
    </row>
    <row r="2186" spans="1:13">
      <c r="A2186" s="2">
        <f t="shared" si="102"/>
        <v>0.479586699999345</v>
      </c>
      <c r="B2186">
        <v>17598.810502799999</v>
      </c>
      <c r="C2186">
        <v>56</v>
      </c>
      <c r="D2186" t="s">
        <v>10</v>
      </c>
      <c r="E2186">
        <v>0.68799999999999994</v>
      </c>
      <c r="F2186">
        <v>-4.0781784057617098E-3</v>
      </c>
      <c r="G2186">
        <v>-2.55001640319824E-3</v>
      </c>
      <c r="H2186">
        <v>0</v>
      </c>
      <c r="I2186">
        <v>-173.33500000000001</v>
      </c>
      <c r="J2186">
        <v>-3.6240000000000001</v>
      </c>
      <c r="K2186">
        <v>-0.72</v>
      </c>
      <c r="L2186" s="2">
        <f t="shared" si="103"/>
        <v>4.7709862877609192E-4</v>
      </c>
      <c r="M2186" s="2">
        <f t="shared" si="104"/>
        <v>-1.3731451707468621E-2</v>
      </c>
    </row>
    <row r="2187" spans="1:13">
      <c r="A2187" s="2">
        <f t="shared" si="102"/>
        <v>0.47971160000088275</v>
      </c>
      <c r="B2187">
        <v>17598.810627700001</v>
      </c>
      <c r="C2187">
        <v>56</v>
      </c>
      <c r="D2187" t="s">
        <v>10</v>
      </c>
      <c r="E2187">
        <v>0.68799999999999994</v>
      </c>
      <c r="F2187">
        <v>-4.0781784057617098E-3</v>
      </c>
      <c r="G2187">
        <v>-2.55001640319824E-3</v>
      </c>
      <c r="H2187">
        <v>0</v>
      </c>
      <c r="I2187">
        <v>-173.33500000000001</v>
      </c>
      <c r="J2187">
        <v>-3.6240000000000001</v>
      </c>
      <c r="K2187">
        <v>-0.72</v>
      </c>
      <c r="L2187" s="2">
        <f t="shared" si="103"/>
        <v>4.7658926428694105E-4</v>
      </c>
      <c r="M2187" s="2">
        <f t="shared" si="104"/>
        <v>-1.3731770204521302E-2</v>
      </c>
    </row>
    <row r="2188" spans="1:13">
      <c r="A2188" s="2">
        <f t="shared" si="102"/>
        <v>0.47991240000192192</v>
      </c>
      <c r="B2188">
        <v>17598.810828500002</v>
      </c>
      <c r="C2188">
        <v>56</v>
      </c>
      <c r="D2188" t="s">
        <v>10</v>
      </c>
      <c r="E2188">
        <v>0.68799999999999994</v>
      </c>
      <c r="F2188">
        <v>-4.0781784057617098E-3</v>
      </c>
      <c r="G2188">
        <v>-2.55001640319824E-3</v>
      </c>
      <c r="H2188">
        <v>0</v>
      </c>
      <c r="I2188">
        <v>-173.33500000000001</v>
      </c>
      <c r="J2188">
        <v>-3.6240000000000001</v>
      </c>
      <c r="K2188">
        <v>-0.72</v>
      </c>
      <c r="L2188" s="2">
        <f t="shared" si="103"/>
        <v>4.7577036605882619E-4</v>
      </c>
      <c r="M2188" s="2">
        <f t="shared" si="104"/>
        <v>-1.3732282247817714E-2</v>
      </c>
    </row>
    <row r="2189" spans="1:13">
      <c r="A2189" s="2">
        <f t="shared" si="102"/>
        <v>0.48009649999949033</v>
      </c>
      <c r="B2189">
        <v>17598.811012599999</v>
      </c>
      <c r="C2189">
        <v>56</v>
      </c>
      <c r="D2189" t="s">
        <v>10</v>
      </c>
      <c r="E2189">
        <v>0.68799999999999994</v>
      </c>
      <c r="F2189">
        <v>-4.0781784057617098E-3</v>
      </c>
      <c r="G2189">
        <v>-2.55001640319824E-3</v>
      </c>
      <c r="H2189">
        <v>0</v>
      </c>
      <c r="I2189">
        <v>-173.33500000000001</v>
      </c>
      <c r="J2189">
        <v>-3.6240000000000001</v>
      </c>
      <c r="K2189">
        <v>-0.72</v>
      </c>
      <c r="L2189" s="2">
        <f t="shared" si="103"/>
        <v>4.7501957342424193E-4</v>
      </c>
      <c r="M2189" s="2">
        <f t="shared" si="104"/>
        <v>-1.3732751705831343E-2</v>
      </c>
    </row>
    <row r="2190" spans="1:13">
      <c r="A2190" s="2">
        <f t="shared" si="102"/>
        <v>0.48021789999984321</v>
      </c>
      <c r="B2190">
        <v>17598.811134</v>
      </c>
      <c r="C2190">
        <v>56</v>
      </c>
      <c r="D2190" t="s">
        <v>10</v>
      </c>
      <c r="E2190">
        <v>0.68799999999999994</v>
      </c>
      <c r="F2190">
        <v>-4.0781784057617098E-3</v>
      </c>
      <c r="G2190">
        <v>-2.55001640319824E-3</v>
      </c>
      <c r="H2190">
        <v>0</v>
      </c>
      <c r="I2190">
        <v>-173.33500000000001</v>
      </c>
      <c r="J2190">
        <v>-3.6240000000000001</v>
      </c>
      <c r="K2190">
        <v>-0.72</v>
      </c>
      <c r="L2190" s="2">
        <f t="shared" si="103"/>
        <v>4.7452448256434334E-4</v>
      </c>
      <c r="M2190" s="2">
        <f t="shared" si="104"/>
        <v>-1.373306127782359E-2</v>
      </c>
    </row>
    <row r="2191" spans="1:13">
      <c r="A2191" s="2">
        <f t="shared" si="102"/>
        <v>0.48047339999902761</v>
      </c>
      <c r="B2191">
        <v>17598.811389499999</v>
      </c>
      <c r="C2191">
        <v>56</v>
      </c>
      <c r="D2191" t="s">
        <v>10</v>
      </c>
      <c r="E2191">
        <v>0.68799999999999994</v>
      </c>
      <c r="F2191">
        <v>-4.0781784057617098E-3</v>
      </c>
      <c r="G2191">
        <v>-2.55001640319824E-3</v>
      </c>
      <c r="H2191">
        <v>0</v>
      </c>
      <c r="I2191">
        <v>-173.33500000000001</v>
      </c>
      <c r="J2191">
        <v>-3.6240000000000001</v>
      </c>
      <c r="K2191">
        <v>-0.72</v>
      </c>
      <c r="L2191" s="2">
        <f t="shared" si="103"/>
        <v>4.7348250798499739E-4</v>
      </c>
      <c r="M2191" s="2">
        <f t="shared" si="104"/>
        <v>-1.3733712807012527E-2</v>
      </c>
    </row>
    <row r="2192" spans="1:13">
      <c r="A2192" s="2">
        <f t="shared" si="102"/>
        <v>0.48082100000101491</v>
      </c>
      <c r="B2192">
        <v>17598.811737100001</v>
      </c>
      <c r="C2192">
        <v>56</v>
      </c>
      <c r="D2192" t="s">
        <v>10</v>
      </c>
      <c r="E2192">
        <v>0.68799999999999994</v>
      </c>
      <c r="F2192">
        <v>-4.0781784057617098E-3</v>
      </c>
      <c r="G2192">
        <v>-2.55001640319824E-3</v>
      </c>
      <c r="H2192">
        <v>0</v>
      </c>
      <c r="I2192">
        <v>-173.33500000000001</v>
      </c>
      <c r="J2192">
        <v>-3.6240000000000001</v>
      </c>
      <c r="K2192">
        <v>-0.72</v>
      </c>
      <c r="L2192" s="2">
        <f t="shared" si="103"/>
        <v>4.7206493316305005E-4</v>
      </c>
      <c r="M2192" s="2">
        <f t="shared" si="104"/>
        <v>-1.3734599192719346E-2</v>
      </c>
    </row>
    <row r="2193" spans="1:13">
      <c r="A2193" s="2">
        <f t="shared" si="102"/>
        <v>0.48097110000162502</v>
      </c>
      <c r="B2193">
        <v>17598.811887200001</v>
      </c>
      <c r="C2193">
        <v>56</v>
      </c>
      <c r="D2193" t="s">
        <v>10</v>
      </c>
      <c r="E2193">
        <v>0.68799999999999994</v>
      </c>
      <c r="F2193">
        <v>-4.0781784057617098E-3</v>
      </c>
      <c r="G2193">
        <v>-2.55001640319824E-3</v>
      </c>
      <c r="H2193">
        <v>0</v>
      </c>
      <c r="I2193">
        <v>-173.33500000000001</v>
      </c>
      <c r="J2193">
        <v>-3.6240000000000001</v>
      </c>
      <c r="K2193">
        <v>-0.72</v>
      </c>
      <c r="L2193" s="2">
        <f t="shared" si="103"/>
        <v>4.7145279858185708E-4</v>
      </c>
      <c r="M2193" s="2">
        <f t="shared" si="104"/>
        <v>-1.3734981950183021E-2</v>
      </c>
    </row>
    <row r="2194" spans="1:13">
      <c r="A2194" s="2">
        <f t="shared" si="102"/>
        <v>0.48124739999911981</v>
      </c>
      <c r="B2194">
        <v>17598.812163499999</v>
      </c>
      <c r="C2194">
        <v>56</v>
      </c>
      <c r="D2194" t="s">
        <v>10</v>
      </c>
      <c r="E2194">
        <v>0.68799999999999994</v>
      </c>
      <c r="F2194">
        <v>-4.0781784057617098E-3</v>
      </c>
      <c r="G2194">
        <v>-2.55001640319824E-3</v>
      </c>
      <c r="H2194">
        <v>0</v>
      </c>
      <c r="I2194">
        <v>-173.33500000000001</v>
      </c>
      <c r="J2194">
        <v>-3.6240000000000001</v>
      </c>
      <c r="K2194">
        <v>-0.72</v>
      </c>
      <c r="L2194" s="2">
        <f t="shared" si="103"/>
        <v>4.703259978985618E-4</v>
      </c>
      <c r="M2194" s="2">
        <f t="shared" si="104"/>
        <v>-1.3735686519708837E-2</v>
      </c>
    </row>
    <row r="2195" spans="1:13">
      <c r="A2195" s="2">
        <f t="shared" si="102"/>
        <v>0.48142980000193347</v>
      </c>
      <c r="B2195">
        <v>17598.812345900002</v>
      </c>
      <c r="C2195">
        <v>56</v>
      </c>
      <c r="D2195" t="s">
        <v>10</v>
      </c>
      <c r="E2195">
        <v>0.68799999999999994</v>
      </c>
      <c r="F2195">
        <v>-4.0781784057617098E-3</v>
      </c>
      <c r="G2195">
        <v>-2.55001640319824E-3</v>
      </c>
      <c r="H2195">
        <v>0</v>
      </c>
      <c r="I2195">
        <v>-173.33500000000001</v>
      </c>
      <c r="J2195">
        <v>-3.6240000000000001</v>
      </c>
      <c r="K2195">
        <v>-0.72</v>
      </c>
      <c r="L2195" s="2">
        <f t="shared" si="103"/>
        <v>4.6958213814587627E-4</v>
      </c>
      <c r="M2195" s="2">
        <f t="shared" si="104"/>
        <v>-1.3736151642707955E-2</v>
      </c>
    </row>
    <row r="2196" spans="1:13">
      <c r="A2196" s="2">
        <f t="shared" si="102"/>
        <v>0.48157619999983581</v>
      </c>
      <c r="B2196">
        <v>17598.8124923</v>
      </c>
      <c r="C2196">
        <v>56</v>
      </c>
      <c r="D2196" t="s">
        <v>10</v>
      </c>
      <c r="E2196">
        <v>0.68799999999999994</v>
      </c>
      <c r="F2196">
        <v>-4.0781784057617098E-3</v>
      </c>
      <c r="G2196">
        <v>-2.55001640319824E-3</v>
      </c>
      <c r="H2196">
        <v>0</v>
      </c>
      <c r="I2196">
        <v>-173.33500000000001</v>
      </c>
      <c r="J2196">
        <v>-3.6240000000000001</v>
      </c>
      <c r="K2196">
        <v>-0.72</v>
      </c>
      <c r="L2196" s="2">
        <f t="shared" si="103"/>
        <v>4.689850928358274E-4</v>
      </c>
      <c r="M2196" s="2">
        <f t="shared" si="104"/>
        <v>-1.3736524965104035E-2</v>
      </c>
    </row>
    <row r="2197" spans="1:13">
      <c r="A2197" s="2">
        <f t="shared" si="102"/>
        <v>0.48202840000158176</v>
      </c>
      <c r="B2197">
        <v>17598.812944500001</v>
      </c>
      <c r="C2197">
        <v>56</v>
      </c>
      <c r="D2197" t="s">
        <v>10</v>
      </c>
      <c r="E2197">
        <v>0.68799999999999994</v>
      </c>
      <c r="F2197">
        <v>-4.0781784057617098E-3</v>
      </c>
      <c r="G2197">
        <v>-2.55001640319824E-3</v>
      </c>
      <c r="H2197">
        <v>0</v>
      </c>
      <c r="I2197">
        <v>-173.33500000000001</v>
      </c>
      <c r="J2197">
        <v>-3.6240000000000001</v>
      </c>
      <c r="K2197">
        <v>-0.72</v>
      </c>
      <c r="L2197" s="2">
        <f t="shared" si="103"/>
        <v>4.6714094055362164E-4</v>
      </c>
      <c r="M2197" s="2">
        <f t="shared" si="104"/>
        <v>-1.3737678082526013E-2</v>
      </c>
    </row>
    <row r="2198" spans="1:13">
      <c r="A2198" s="2">
        <f t="shared" si="102"/>
        <v>0.48215469999922789</v>
      </c>
      <c r="B2198">
        <v>17598.813070799999</v>
      </c>
      <c r="C2198">
        <v>56</v>
      </c>
      <c r="D2198" t="s">
        <v>10</v>
      </c>
      <c r="E2198">
        <v>0.68799999999999994</v>
      </c>
      <c r="F2198">
        <v>-4.0781784057617098E-3</v>
      </c>
      <c r="G2198">
        <v>-2.55001640319824E-3</v>
      </c>
      <c r="H2198">
        <v>0</v>
      </c>
      <c r="I2198">
        <v>-173.33500000000001</v>
      </c>
      <c r="J2198">
        <v>-3.6240000000000001</v>
      </c>
      <c r="K2198">
        <v>-0.72</v>
      </c>
      <c r="L2198" s="2">
        <f t="shared" si="103"/>
        <v>4.6662586663057343E-4</v>
      </c>
      <c r="M2198" s="2">
        <f t="shared" si="104"/>
        <v>-1.3738000149591735E-2</v>
      </c>
    </row>
    <row r="2199" spans="1:13">
      <c r="A2199" s="2">
        <f t="shared" si="102"/>
        <v>0.48242400000162888</v>
      </c>
      <c r="B2199">
        <v>17598.813340100001</v>
      </c>
      <c r="C2199">
        <v>56</v>
      </c>
      <c r="D2199" t="s">
        <v>10</v>
      </c>
      <c r="E2199">
        <v>0.68799999999999994</v>
      </c>
      <c r="F2199">
        <v>-4.0781784057617098E-3</v>
      </c>
      <c r="G2199">
        <v>-2.55001640319824E-3</v>
      </c>
      <c r="H2199">
        <v>0</v>
      </c>
      <c r="I2199">
        <v>-173.33500000000001</v>
      </c>
      <c r="J2199">
        <v>-3.6240000000000001</v>
      </c>
      <c r="K2199">
        <v>-0.72</v>
      </c>
      <c r="L2199" s="2">
        <f t="shared" si="103"/>
        <v>4.6552761317611012E-4</v>
      </c>
      <c r="M2199" s="2">
        <f t="shared" si="104"/>
        <v>-1.3738686869015238E-2</v>
      </c>
    </row>
    <row r="2200" spans="1:13">
      <c r="A2200" s="2">
        <f t="shared" si="102"/>
        <v>0.482821800000238</v>
      </c>
      <c r="B2200">
        <v>17598.8137379</v>
      </c>
      <c r="C2200">
        <v>56</v>
      </c>
      <c r="D2200" t="s">
        <v>10</v>
      </c>
      <c r="E2200">
        <v>0.68799999999999994</v>
      </c>
      <c r="F2200">
        <v>-4.0781784057617098E-3</v>
      </c>
      <c r="G2200">
        <v>-2.55001640319824E-3</v>
      </c>
      <c r="H2200">
        <v>0</v>
      </c>
      <c r="I2200">
        <v>-173.33500000000001</v>
      </c>
      <c r="J2200">
        <v>-3.6240000000000001</v>
      </c>
      <c r="K2200">
        <v>-0.72</v>
      </c>
      <c r="L2200" s="2">
        <f t="shared" si="103"/>
        <v>4.6390531381197041E-4</v>
      </c>
      <c r="M2200" s="2">
        <f t="shared" si="104"/>
        <v>-1.3739701265536884E-2</v>
      </c>
    </row>
    <row r="2201" spans="1:13">
      <c r="A2201" s="2">
        <f t="shared" si="102"/>
        <v>0.48304320000170264</v>
      </c>
      <c r="B2201">
        <v>17598.813959300001</v>
      </c>
      <c r="C2201">
        <v>56</v>
      </c>
      <c r="D2201" t="s">
        <v>10</v>
      </c>
      <c r="E2201">
        <v>0.68799999999999994</v>
      </c>
      <c r="F2201">
        <v>-4.0781784057617098E-3</v>
      </c>
      <c r="G2201">
        <v>-2.55001640319824E-3</v>
      </c>
      <c r="H2201">
        <v>0</v>
      </c>
      <c r="I2201">
        <v>-173.33500000000001</v>
      </c>
      <c r="J2201">
        <v>-3.6240000000000001</v>
      </c>
      <c r="K2201">
        <v>-0.72</v>
      </c>
      <c r="L2201" s="2">
        <f t="shared" si="103"/>
        <v>4.6300240510696171E-4</v>
      </c>
      <c r="M2201" s="2">
        <f t="shared" si="104"/>
        <v>-1.3740265839172287E-2</v>
      </c>
    </row>
    <row r="2202" spans="1:13">
      <c r="A2202" s="2">
        <f t="shared" si="102"/>
        <v>0.4835720000010042</v>
      </c>
      <c r="B2202">
        <v>17598.814488100001</v>
      </c>
      <c r="C2202">
        <v>56</v>
      </c>
      <c r="D2202" t="s">
        <v>10</v>
      </c>
      <c r="E2202">
        <v>0.68799999999999994</v>
      </c>
      <c r="F2202">
        <v>-4.0781784057617098E-3</v>
      </c>
      <c r="G2202">
        <v>-2.55001640319824E-3</v>
      </c>
      <c r="H2202">
        <v>0</v>
      </c>
      <c r="I2202">
        <v>-173.33500000000001</v>
      </c>
      <c r="J2202">
        <v>-3.6240000000000001</v>
      </c>
      <c r="K2202">
        <v>-0.72</v>
      </c>
      <c r="L2202" s="2">
        <f t="shared" si="103"/>
        <v>4.608458643688433E-4</v>
      </c>
      <c r="M2202" s="2">
        <f t="shared" si="104"/>
        <v>-1.3741614287844517E-2</v>
      </c>
    </row>
    <row r="2203" spans="1:13">
      <c r="A2203" s="2">
        <f t="shared" si="102"/>
        <v>0.48375200000009499</v>
      </c>
      <c r="B2203">
        <v>17598.8146681</v>
      </c>
      <c r="C2203">
        <v>56</v>
      </c>
      <c r="D2203" t="s">
        <v>10</v>
      </c>
      <c r="E2203">
        <v>0.68799999999999994</v>
      </c>
      <c r="F2203">
        <v>-4.0781784057617098E-3</v>
      </c>
      <c r="G2203">
        <v>-2.55001640319824E-3</v>
      </c>
      <c r="H2203">
        <v>0</v>
      </c>
      <c r="I2203">
        <v>-173.33500000000001</v>
      </c>
      <c r="J2203">
        <v>-3.6240000000000001</v>
      </c>
      <c r="K2203">
        <v>-0.72</v>
      </c>
      <c r="L2203" s="2">
        <f t="shared" si="103"/>
        <v>4.601117922595141E-4</v>
      </c>
      <c r="M2203" s="2">
        <f t="shared" si="104"/>
        <v>-1.3742073290794774E-2</v>
      </c>
    </row>
    <row r="2204" spans="1:13">
      <c r="A2204" s="2">
        <f t="shared" si="102"/>
        <v>0.48390440000002855</v>
      </c>
      <c r="B2204">
        <v>17598.8148205</v>
      </c>
      <c r="C2204">
        <v>56</v>
      </c>
      <c r="D2204" t="s">
        <v>10</v>
      </c>
      <c r="E2204">
        <v>0.68799999999999994</v>
      </c>
      <c r="F2204">
        <v>-4.0781784057617098E-3</v>
      </c>
      <c r="G2204">
        <v>-2.55001640319824E-3</v>
      </c>
      <c r="H2204">
        <v>0</v>
      </c>
      <c r="I2204">
        <v>-173.33500000000001</v>
      </c>
      <c r="J2204">
        <v>-3.6240000000000001</v>
      </c>
      <c r="K2204">
        <v>-0.72</v>
      </c>
      <c r="L2204" s="2">
        <f t="shared" si="103"/>
        <v>4.5949027787074698E-4</v>
      </c>
      <c r="M2204" s="2">
        <f t="shared" si="104"/>
        <v>-1.3742461913294451E-2</v>
      </c>
    </row>
    <row r="2205" spans="1:13">
      <c r="A2205" s="2">
        <f t="shared" si="102"/>
        <v>0.48412639999878593</v>
      </c>
      <c r="B2205">
        <v>17598.815042499999</v>
      </c>
      <c r="C2205">
        <v>56</v>
      </c>
      <c r="D2205" t="s">
        <v>10</v>
      </c>
      <c r="E2205">
        <v>0.68799999999999994</v>
      </c>
      <c r="F2205">
        <v>-4.0781784057617098E-3</v>
      </c>
      <c r="G2205">
        <v>-2.55001640319824E-3</v>
      </c>
      <c r="H2205">
        <v>0</v>
      </c>
      <c r="I2205">
        <v>-173.33500000000001</v>
      </c>
      <c r="J2205">
        <v>-3.6240000000000001</v>
      </c>
      <c r="K2205">
        <v>-0.72</v>
      </c>
      <c r="L2205" s="2">
        <f t="shared" si="103"/>
        <v>4.5858492226973552E-4</v>
      </c>
      <c r="M2205" s="2">
        <f t="shared" si="104"/>
        <v>-1.3743028016932793E-2</v>
      </c>
    </row>
    <row r="2206" spans="1:13">
      <c r="A2206" s="2">
        <f t="shared" si="102"/>
        <v>0.4843031999989762</v>
      </c>
      <c r="B2206">
        <v>17598.815219299999</v>
      </c>
      <c r="C2206">
        <v>56</v>
      </c>
      <c r="D2206" t="s">
        <v>10</v>
      </c>
      <c r="E2206">
        <v>0.68799999999999994</v>
      </c>
      <c r="F2206">
        <v>-4.0781784057617098E-3</v>
      </c>
      <c r="G2206">
        <v>-2.55001640319824E-3</v>
      </c>
      <c r="H2206">
        <v>0</v>
      </c>
      <c r="I2206">
        <v>-173.33500000000001</v>
      </c>
      <c r="J2206">
        <v>-3.6240000000000001</v>
      </c>
      <c r="K2206">
        <v>-0.72</v>
      </c>
      <c r="L2206" s="2">
        <f t="shared" si="103"/>
        <v>4.5786390032682089E-4</v>
      </c>
      <c r="M2206" s="2">
        <f t="shared" si="104"/>
        <v>-1.3743478859833364E-2</v>
      </c>
    </row>
    <row r="2207" spans="1:13">
      <c r="A2207" s="2">
        <f t="shared" si="102"/>
        <v>0.48458110000137822</v>
      </c>
      <c r="B2207">
        <v>17598.815497200001</v>
      </c>
      <c r="C2207">
        <v>56</v>
      </c>
      <c r="D2207" t="s">
        <v>10</v>
      </c>
      <c r="E2207">
        <v>0.68799999999999994</v>
      </c>
      <c r="F2207">
        <v>-4.0781784057617098E-3</v>
      </c>
      <c r="G2207">
        <v>-2.55001640319824E-3</v>
      </c>
      <c r="H2207">
        <v>0</v>
      </c>
      <c r="I2207">
        <v>-173.33500000000001</v>
      </c>
      <c r="J2207">
        <v>-3.6240000000000001</v>
      </c>
      <c r="K2207">
        <v>-0.72</v>
      </c>
      <c r="L2207" s="2">
        <f t="shared" si="103"/>
        <v>4.5673057453806385E-4</v>
      </c>
      <c r="M2207" s="2">
        <f t="shared" si="104"/>
        <v>-1.3744187509397938E-2</v>
      </c>
    </row>
    <row r="2208" spans="1:13">
      <c r="A2208" s="2">
        <f t="shared" si="102"/>
        <v>0.48470459999953164</v>
      </c>
      <c r="B2208">
        <v>17598.815620699999</v>
      </c>
      <c r="C2208">
        <v>56</v>
      </c>
      <c r="D2208" t="s">
        <v>10</v>
      </c>
      <c r="E2208">
        <v>0.68799999999999994</v>
      </c>
      <c r="F2208">
        <v>-4.0781784057617098E-3</v>
      </c>
      <c r="G2208">
        <v>-2.55001640319824E-3</v>
      </c>
      <c r="H2208">
        <v>0</v>
      </c>
      <c r="I2208">
        <v>-173.33500000000001</v>
      </c>
      <c r="J2208">
        <v>-3.6240000000000001</v>
      </c>
      <c r="K2208">
        <v>-0.72</v>
      </c>
      <c r="L2208" s="2">
        <f t="shared" si="103"/>
        <v>4.5622691951248298E-4</v>
      </c>
      <c r="M2208" s="2">
        <f t="shared" si="104"/>
        <v>-1.3744502436419025E-2</v>
      </c>
    </row>
    <row r="2209" spans="1:13">
      <c r="A2209" s="2">
        <f t="shared" si="102"/>
        <v>0.48504640000101062</v>
      </c>
      <c r="B2209">
        <v>17598.815962500001</v>
      </c>
      <c r="C2209">
        <v>56</v>
      </c>
      <c r="D2209" t="s">
        <v>10</v>
      </c>
      <c r="E2209">
        <v>0.68799999999999994</v>
      </c>
      <c r="F2209">
        <v>-4.0781784057617098E-3</v>
      </c>
      <c r="G2209">
        <v>-2.55001640319824E-3</v>
      </c>
      <c r="H2209">
        <v>0</v>
      </c>
      <c r="I2209">
        <v>-173.33500000000001</v>
      </c>
      <c r="J2209">
        <v>-3.6240000000000001</v>
      </c>
      <c r="K2209">
        <v>-0.72</v>
      </c>
      <c r="L2209" s="2">
        <f t="shared" si="103"/>
        <v>4.5483299812736208E-4</v>
      </c>
      <c r="M2209" s="2">
        <f t="shared" si="104"/>
        <v>-1.374537403202941E-2</v>
      </c>
    </row>
    <row r="2210" spans="1:13">
      <c r="A2210" s="2">
        <f t="shared" si="102"/>
        <v>0.48521949999849312</v>
      </c>
      <c r="B2210">
        <v>17598.816135599998</v>
      </c>
      <c r="C2210">
        <v>56</v>
      </c>
      <c r="D2210" t="s">
        <v>10</v>
      </c>
      <c r="E2210">
        <v>0.68799999999999994</v>
      </c>
      <c r="F2210">
        <v>-4.0781784057617098E-3</v>
      </c>
      <c r="G2210">
        <v>-2.55001640319824E-3</v>
      </c>
      <c r="H2210">
        <v>0</v>
      </c>
      <c r="I2210">
        <v>-173.33500000000001</v>
      </c>
      <c r="J2210">
        <v>-3.6240000000000001</v>
      </c>
      <c r="K2210">
        <v>-0.72</v>
      </c>
      <c r="L2210" s="2">
        <f t="shared" si="103"/>
        <v>4.5412706545559155E-4</v>
      </c>
      <c r="M2210" s="2">
        <f t="shared" si="104"/>
        <v>-1.3745815439862384E-2</v>
      </c>
    </row>
    <row r="2211" spans="1:13">
      <c r="A2211" s="2">
        <f t="shared" si="102"/>
        <v>0.4853718000013032</v>
      </c>
      <c r="B2211">
        <v>17598.816287900001</v>
      </c>
      <c r="C2211">
        <v>56</v>
      </c>
      <c r="D2211" t="s">
        <v>10</v>
      </c>
      <c r="E2211">
        <v>0.68799999999999994</v>
      </c>
      <c r="F2211">
        <v>-4.0781784057617098E-3</v>
      </c>
      <c r="G2211">
        <v>-2.55001640319824E-3</v>
      </c>
      <c r="H2211">
        <v>0</v>
      </c>
      <c r="I2211">
        <v>-173.33500000000001</v>
      </c>
      <c r="J2211">
        <v>-3.6240000000000001</v>
      </c>
      <c r="K2211">
        <v>-0.72</v>
      </c>
      <c r="L2211" s="2">
        <f t="shared" si="103"/>
        <v>4.5350595887293406E-4</v>
      </c>
      <c r="M2211" s="2">
        <f t="shared" si="104"/>
        <v>-1.3746203807367756E-2</v>
      </c>
    </row>
    <row r="2212" spans="1:13">
      <c r="A2212" s="2">
        <f t="shared" si="102"/>
        <v>0.48573570000007749</v>
      </c>
      <c r="B2212">
        <v>17598.8166518</v>
      </c>
      <c r="C2212">
        <v>56</v>
      </c>
      <c r="D2212" t="s">
        <v>10</v>
      </c>
      <c r="E2212">
        <v>0.68799999999999994</v>
      </c>
      <c r="F2212">
        <v>-4.0781784057617098E-3</v>
      </c>
      <c r="G2212">
        <v>-2.55001640319824E-3</v>
      </c>
      <c r="H2212">
        <v>0</v>
      </c>
      <c r="I2212">
        <v>-173.33500000000001</v>
      </c>
      <c r="J2212">
        <v>-3.6240000000000001</v>
      </c>
      <c r="K2212">
        <v>-0.72</v>
      </c>
      <c r="L2212" s="2">
        <f t="shared" si="103"/>
        <v>4.5202190975607607E-4</v>
      </c>
      <c r="M2212" s="2">
        <f t="shared" si="104"/>
        <v>-1.3747131758333754E-2</v>
      </c>
    </row>
    <row r="2213" spans="1:13">
      <c r="A2213" s="2">
        <f t="shared" si="102"/>
        <v>0.48598929999934626</v>
      </c>
      <c r="B2213">
        <v>17598.816905399999</v>
      </c>
      <c r="C2213">
        <v>56</v>
      </c>
      <c r="D2213" t="s">
        <v>10</v>
      </c>
      <c r="E2213">
        <v>0.68799999999999994</v>
      </c>
      <c r="F2213">
        <v>-4.0781784057617098E-3</v>
      </c>
      <c r="G2213">
        <v>-2.55001640319824E-3</v>
      </c>
      <c r="H2213">
        <v>0</v>
      </c>
      <c r="I2213">
        <v>-173.33500000000001</v>
      </c>
      <c r="J2213">
        <v>-3.6240000000000001</v>
      </c>
      <c r="K2213">
        <v>-0.72</v>
      </c>
      <c r="L2213" s="2">
        <f t="shared" si="103"/>
        <v>4.5098768371535698E-4</v>
      </c>
      <c r="M2213" s="2">
        <f t="shared" si="104"/>
        <v>-1.3747778442491742E-2</v>
      </c>
    </row>
    <row r="2214" spans="1:13">
      <c r="A2214" s="2">
        <f t="shared" si="102"/>
        <v>0.48622370000157389</v>
      </c>
      <c r="B2214">
        <v>17598.817139800001</v>
      </c>
      <c r="C2214">
        <v>56</v>
      </c>
      <c r="D2214" t="s">
        <v>10</v>
      </c>
      <c r="E2214">
        <v>0.68799999999999994</v>
      </c>
      <c r="F2214">
        <v>-4.0781784057617098E-3</v>
      </c>
      <c r="G2214">
        <v>-2.55001640319824E-3</v>
      </c>
      <c r="H2214">
        <v>0</v>
      </c>
      <c r="I2214">
        <v>-173.33500000000001</v>
      </c>
      <c r="J2214">
        <v>-3.6240000000000001</v>
      </c>
      <c r="K2214">
        <v>-0.72</v>
      </c>
      <c r="L2214" s="2">
        <f t="shared" si="103"/>
        <v>4.5003175868796178E-4</v>
      </c>
      <c r="M2214" s="2">
        <f t="shared" si="104"/>
        <v>-1.3748376166342332E-2</v>
      </c>
    </row>
    <row r="2215" spans="1:13">
      <c r="A2215" s="2">
        <f t="shared" si="102"/>
        <v>0.48650869999983115</v>
      </c>
      <c r="B2215">
        <v>17598.8174248</v>
      </c>
      <c r="C2215">
        <v>56</v>
      </c>
      <c r="D2215" t="s">
        <v>10</v>
      </c>
      <c r="E2215">
        <v>0.68799999999999994</v>
      </c>
      <c r="F2215">
        <v>-4.0781784057617098E-3</v>
      </c>
      <c r="G2215">
        <v>-2.55001640319824E-3</v>
      </c>
      <c r="H2215">
        <v>0</v>
      </c>
      <c r="I2215">
        <v>-173.33500000000001</v>
      </c>
      <c r="J2215">
        <v>-3.6240000000000001</v>
      </c>
      <c r="K2215">
        <v>-0.72</v>
      </c>
      <c r="L2215" s="2">
        <f t="shared" si="103"/>
        <v>4.4886947784942687E-4</v>
      </c>
      <c r="M2215" s="2">
        <f t="shared" si="104"/>
        <v>-1.37491029210128E-2</v>
      </c>
    </row>
    <row r="2216" spans="1:13">
      <c r="A2216" s="2">
        <f t="shared" si="102"/>
        <v>0.48694280000199797</v>
      </c>
      <c r="B2216">
        <v>17598.817858900002</v>
      </c>
      <c r="C2216">
        <v>56</v>
      </c>
      <c r="D2216" t="s">
        <v>10</v>
      </c>
      <c r="E2216">
        <v>0.68799999999999994</v>
      </c>
      <c r="F2216">
        <v>-4.0781784057617098E-3</v>
      </c>
      <c r="G2216">
        <v>-2.55001640319824E-3</v>
      </c>
      <c r="H2216">
        <v>0</v>
      </c>
      <c r="I2216">
        <v>-173.33500000000001</v>
      </c>
      <c r="J2216">
        <v>-3.6240000000000001</v>
      </c>
      <c r="K2216">
        <v>-0.72</v>
      </c>
      <c r="L2216" s="2">
        <f t="shared" si="103"/>
        <v>4.4709914059464905E-4</v>
      </c>
      <c r="M2216" s="2">
        <f t="shared" si="104"/>
        <v>-1.3750209883138954E-2</v>
      </c>
    </row>
    <row r="2217" spans="1:13">
      <c r="A2217" s="2">
        <f t="shared" si="102"/>
        <v>0.48759730000165291</v>
      </c>
      <c r="B2217">
        <v>17598.818513400001</v>
      </c>
      <c r="C2217">
        <v>56</v>
      </c>
      <c r="D2217" t="s">
        <v>10</v>
      </c>
      <c r="E2217">
        <v>0.68799999999999994</v>
      </c>
      <c r="F2217">
        <v>-4.0781784057617098E-3</v>
      </c>
      <c r="G2217">
        <v>-2.55001640319824E-3</v>
      </c>
      <c r="H2217">
        <v>0</v>
      </c>
      <c r="I2217">
        <v>-173.33500000000001</v>
      </c>
      <c r="J2217">
        <v>-3.6240000000000001</v>
      </c>
      <c r="K2217">
        <v>-0.72</v>
      </c>
      <c r="L2217" s="2">
        <f t="shared" si="103"/>
        <v>4.4442997282948519E-4</v>
      </c>
      <c r="M2217" s="2">
        <f t="shared" si="104"/>
        <v>-1.3751878868873966E-2</v>
      </c>
    </row>
    <row r="2218" spans="1:13">
      <c r="A2218" s="2">
        <f t="shared" si="102"/>
        <v>0.48774190000040107</v>
      </c>
      <c r="B2218">
        <v>17598.818658</v>
      </c>
      <c r="C2218">
        <v>56</v>
      </c>
      <c r="D2218" t="s">
        <v>10</v>
      </c>
      <c r="E2218">
        <v>0.68799999999999994</v>
      </c>
      <c r="F2218">
        <v>-4.0781784057617098E-3</v>
      </c>
      <c r="G2218">
        <v>-2.55001640319824E-3</v>
      </c>
      <c r="H2218">
        <v>0</v>
      </c>
      <c r="I2218">
        <v>-173.33500000000001</v>
      </c>
      <c r="J2218">
        <v>-3.6240000000000001</v>
      </c>
      <c r="K2218">
        <v>-0.72</v>
      </c>
      <c r="L2218" s="2">
        <f t="shared" si="103"/>
        <v>4.4384026823711728E-4</v>
      </c>
      <c r="M2218" s="2">
        <f t="shared" si="104"/>
        <v>-1.3752247601242676E-2</v>
      </c>
    </row>
    <row r="2219" spans="1:13">
      <c r="A2219" s="2">
        <f t="shared" si="102"/>
        <v>0.48795270000118762</v>
      </c>
      <c r="B2219">
        <v>17598.818868800001</v>
      </c>
      <c r="C2219">
        <v>56</v>
      </c>
      <c r="D2219" t="s">
        <v>10</v>
      </c>
      <c r="E2219">
        <v>0.68799999999999994</v>
      </c>
      <c r="F2219">
        <v>-4.0781784057617098E-3</v>
      </c>
      <c r="G2219">
        <v>-2.55001640319824E-3</v>
      </c>
      <c r="H2219">
        <v>0</v>
      </c>
      <c r="I2219">
        <v>-173.33500000000001</v>
      </c>
      <c r="J2219">
        <v>-3.6240000000000001</v>
      </c>
      <c r="K2219">
        <v>-0.72</v>
      </c>
      <c r="L2219" s="2">
        <f t="shared" si="103"/>
        <v>4.4298058822597503E-4</v>
      </c>
      <c r="M2219" s="2">
        <f t="shared" si="104"/>
        <v>-1.3752785144702476E-2</v>
      </c>
    </row>
    <row r="2220" spans="1:13">
      <c r="A2220" s="2">
        <f t="shared" si="102"/>
        <v>0.48805369999899995</v>
      </c>
      <c r="B2220">
        <v>17598.818969799999</v>
      </c>
      <c r="C2220">
        <v>56</v>
      </c>
      <c r="D2220" t="s">
        <v>10</v>
      </c>
      <c r="E2220">
        <v>0.68799999999999994</v>
      </c>
      <c r="F2220">
        <v>-4.0781784057617098E-3</v>
      </c>
      <c r="G2220">
        <v>-2.55001640319824E-3</v>
      </c>
      <c r="H2220">
        <v>0</v>
      </c>
      <c r="I2220">
        <v>-173.33500000000001</v>
      </c>
      <c r="J2220">
        <v>-3.6240000000000001</v>
      </c>
      <c r="K2220">
        <v>-0.72</v>
      </c>
      <c r="L2220" s="2">
        <f t="shared" si="103"/>
        <v>4.4256869221591481E-4</v>
      </c>
      <c r="M2220" s="2">
        <f t="shared" si="104"/>
        <v>-1.3753042696353621E-2</v>
      </c>
    </row>
    <row r="2221" spans="1:13">
      <c r="A2221" s="2">
        <f t="shared" si="102"/>
        <v>0.48815280000053463</v>
      </c>
      <c r="B2221">
        <v>17598.8190689</v>
      </c>
      <c r="C2221">
        <v>56</v>
      </c>
      <c r="D2221" t="s">
        <v>10</v>
      </c>
      <c r="E2221">
        <v>0.68799999999999994</v>
      </c>
      <c r="F2221">
        <v>-4.0781784057617098E-3</v>
      </c>
      <c r="G2221">
        <v>-2.55001640319824E-3</v>
      </c>
      <c r="H2221">
        <v>0</v>
      </c>
      <c r="I2221">
        <v>-173.33500000000001</v>
      </c>
      <c r="J2221">
        <v>-3.6240000000000001</v>
      </c>
      <c r="K2221">
        <v>-0.72</v>
      </c>
      <c r="L2221" s="2">
        <f t="shared" si="103"/>
        <v>4.4216454472964512E-4</v>
      </c>
      <c r="M2221" s="2">
        <f t="shared" si="104"/>
        <v>-1.3753295402983092E-2</v>
      </c>
    </row>
    <row r="2222" spans="1:13">
      <c r="A2222" s="2">
        <f t="shared" si="102"/>
        <v>0.488397500001156</v>
      </c>
      <c r="B2222">
        <v>17598.819313600001</v>
      </c>
      <c r="C2222">
        <v>56</v>
      </c>
      <c r="D2222" t="s">
        <v>10</v>
      </c>
      <c r="E2222">
        <v>0.68799999999999994</v>
      </c>
      <c r="F2222">
        <v>-4.0781784057617098E-3</v>
      </c>
      <c r="G2222">
        <v>-2.55001640319824E-3</v>
      </c>
      <c r="H2222">
        <v>0</v>
      </c>
      <c r="I2222">
        <v>-173.33500000000001</v>
      </c>
      <c r="J2222">
        <v>-3.6240000000000001</v>
      </c>
      <c r="K2222">
        <v>-0.72</v>
      </c>
      <c r="L2222" s="2">
        <f t="shared" si="103"/>
        <v>4.4116661447122114E-4</v>
      </c>
      <c r="M2222" s="2">
        <f t="shared" si="104"/>
        <v>-1.3753919391998539E-2</v>
      </c>
    </row>
    <row r="2223" spans="1:13">
      <c r="A2223" s="2">
        <f t="shared" si="102"/>
        <v>0.48859490000177175</v>
      </c>
      <c r="B2223">
        <v>17598.819511000002</v>
      </c>
      <c r="C2223">
        <v>56</v>
      </c>
      <c r="D2223" t="s">
        <v>10</v>
      </c>
      <c r="E2223">
        <v>0.68799999999999994</v>
      </c>
      <c r="F2223">
        <v>-4.0781784057617098E-3</v>
      </c>
      <c r="G2223">
        <v>-2.55001640319824E-3</v>
      </c>
      <c r="H2223">
        <v>0</v>
      </c>
      <c r="I2223">
        <v>-173.33500000000001</v>
      </c>
      <c r="J2223">
        <v>-3.6240000000000001</v>
      </c>
      <c r="K2223">
        <v>-0.72</v>
      </c>
      <c r="L2223" s="2">
        <f t="shared" si="103"/>
        <v>4.4036158205141266E-4</v>
      </c>
      <c r="M2223" s="2">
        <f t="shared" si="104"/>
        <v>-1.3754422765238101E-2</v>
      </c>
    </row>
    <row r="2224" spans="1:13">
      <c r="A2224" s="2">
        <f t="shared" si="102"/>
        <v>0.48872950000077253</v>
      </c>
      <c r="B2224">
        <v>17598.819645600001</v>
      </c>
      <c r="C2224">
        <v>56</v>
      </c>
      <c r="D2224" t="s">
        <v>10</v>
      </c>
      <c r="E2224">
        <v>0.68799999999999994</v>
      </c>
      <c r="F2224">
        <v>-4.0781784057617098E-3</v>
      </c>
      <c r="G2224">
        <v>-2.55001640319824E-3</v>
      </c>
      <c r="H2224">
        <v>0</v>
      </c>
      <c r="I2224">
        <v>-173.33500000000001</v>
      </c>
      <c r="J2224">
        <v>-3.6240000000000001</v>
      </c>
      <c r="K2224">
        <v>-0.72</v>
      </c>
      <c r="L2224" s="2">
        <f t="shared" si="103"/>
        <v>4.398126592420721E-4</v>
      </c>
      <c r="M2224" s="2">
        <f t="shared" si="104"/>
        <v>-1.3754765997443423E-2</v>
      </c>
    </row>
    <row r="2225" spans="1:13">
      <c r="A2225" s="2">
        <f t="shared" si="102"/>
        <v>0.48884420000104001</v>
      </c>
      <c r="B2225">
        <v>17598.819760300001</v>
      </c>
      <c r="C2225">
        <v>56</v>
      </c>
      <c r="D2225" t="s">
        <v>10</v>
      </c>
      <c r="E2225">
        <v>0.68799999999999994</v>
      </c>
      <c r="F2225">
        <v>-4.0781784057617098E-3</v>
      </c>
      <c r="G2225">
        <v>-2.55001640319824E-3</v>
      </c>
      <c r="H2225">
        <v>0</v>
      </c>
      <c r="I2225">
        <v>-173.33500000000001</v>
      </c>
      <c r="J2225">
        <v>-3.6240000000000001</v>
      </c>
      <c r="K2225">
        <v>-0.72</v>
      </c>
      <c r="L2225" s="2">
        <f t="shared" si="103"/>
        <v>4.3934489217784044E-4</v>
      </c>
      <c r="M2225" s="2">
        <f t="shared" si="104"/>
        <v>-1.3755058484325552E-2</v>
      </c>
    </row>
    <row r="2226" spans="1:13">
      <c r="A2226" s="2">
        <f t="shared" si="102"/>
        <v>0.48922329999913927</v>
      </c>
      <c r="B2226">
        <v>17598.820139399999</v>
      </c>
      <c r="C2226">
        <v>56</v>
      </c>
      <c r="D2226" t="s">
        <v>10</v>
      </c>
      <c r="E2226">
        <v>0.68799999999999994</v>
      </c>
      <c r="F2226">
        <v>-4.0781784057617098E-3</v>
      </c>
      <c r="G2226">
        <v>-2.55001640319824E-3</v>
      </c>
      <c r="H2226">
        <v>0</v>
      </c>
      <c r="I2226">
        <v>-173.33500000000001</v>
      </c>
      <c r="J2226">
        <v>-3.6240000000000001</v>
      </c>
      <c r="K2226">
        <v>-0.72</v>
      </c>
      <c r="L2226" s="2">
        <f t="shared" si="103"/>
        <v>4.377988547519677E-4</v>
      </c>
      <c r="M2226" s="2">
        <f t="shared" si="104"/>
        <v>-1.3756025195539158E-2</v>
      </c>
    </row>
    <row r="2227" spans="1:13">
      <c r="A2227" s="2">
        <f t="shared" si="102"/>
        <v>0.48958660000062082</v>
      </c>
      <c r="B2227">
        <v>17598.8205027</v>
      </c>
      <c r="C2227">
        <v>56</v>
      </c>
      <c r="D2227" t="s">
        <v>10</v>
      </c>
      <c r="E2227">
        <v>0.68799999999999994</v>
      </c>
      <c r="F2227">
        <v>-4.0781784057617098E-3</v>
      </c>
      <c r="G2227">
        <v>-2.55001640319824E-3</v>
      </c>
      <c r="H2227">
        <v>0</v>
      </c>
      <c r="I2227">
        <v>-173.33500000000001</v>
      </c>
      <c r="J2227">
        <v>-3.6240000000000001</v>
      </c>
      <c r="K2227">
        <v>-0.72</v>
      </c>
      <c r="L2227" s="2">
        <f t="shared" si="103"/>
        <v>4.3631725253111248E-4</v>
      </c>
      <c r="M2227" s="2">
        <f t="shared" si="104"/>
        <v>-1.3756951616502217E-2</v>
      </c>
    </row>
    <row r="2228" spans="1:13">
      <c r="A2228" s="2">
        <f t="shared" si="102"/>
        <v>0.48990770000091288</v>
      </c>
      <c r="B2228">
        <v>17598.820823800001</v>
      </c>
      <c r="C2228">
        <v>56</v>
      </c>
      <c r="D2228" t="s">
        <v>10</v>
      </c>
      <c r="E2228">
        <v>0.68799999999999994</v>
      </c>
      <c r="F2228">
        <v>-4.0781784057617098E-3</v>
      </c>
      <c r="G2228">
        <v>-2.55001640319824E-3</v>
      </c>
      <c r="H2228">
        <v>0</v>
      </c>
      <c r="I2228">
        <v>-173.33500000000001</v>
      </c>
      <c r="J2228">
        <v>-3.6240000000000001</v>
      </c>
      <c r="K2228">
        <v>-0.72</v>
      </c>
      <c r="L2228" s="2">
        <f t="shared" si="103"/>
        <v>4.3500774944383133E-4</v>
      </c>
      <c r="M2228" s="2">
        <f t="shared" si="104"/>
        <v>-1.375777042677003E-2</v>
      </c>
    </row>
    <row r="2229" spans="1:13">
      <c r="A2229" s="2">
        <f t="shared" si="102"/>
        <v>0.49011350000000675</v>
      </c>
      <c r="B2229">
        <v>17598.8210296</v>
      </c>
      <c r="C2229">
        <v>56</v>
      </c>
      <c r="D2229" t="s">
        <v>10</v>
      </c>
      <c r="E2229">
        <v>0.68799999999999994</v>
      </c>
      <c r="F2229">
        <v>-4.0781784057617098E-3</v>
      </c>
      <c r="G2229">
        <v>-2.55001640319824E-3</v>
      </c>
      <c r="H2229">
        <v>0</v>
      </c>
      <c r="I2229">
        <v>-173.33500000000001</v>
      </c>
      <c r="J2229">
        <v>-3.6240000000000001</v>
      </c>
      <c r="K2229">
        <v>-0.72</v>
      </c>
      <c r="L2229" s="2">
        <f t="shared" si="103"/>
        <v>4.3416846033162093E-4</v>
      </c>
      <c r="M2229" s="2">
        <f t="shared" si="104"/>
        <v>-1.3758295220143497E-2</v>
      </c>
    </row>
    <row r="2230" spans="1:13">
      <c r="A2230" s="2">
        <f t="shared" si="102"/>
        <v>0.4902457999996841</v>
      </c>
      <c r="B2230">
        <v>17598.821161899999</v>
      </c>
      <c r="C2230">
        <v>56</v>
      </c>
      <c r="D2230" t="s">
        <v>10</v>
      </c>
      <c r="E2230">
        <v>0.68799999999999994</v>
      </c>
      <c r="F2230">
        <v>-4.0781784057617098E-3</v>
      </c>
      <c r="G2230">
        <v>-2.55001640319824E-3</v>
      </c>
      <c r="H2230">
        <v>0</v>
      </c>
      <c r="I2230">
        <v>-173.33500000000001</v>
      </c>
      <c r="J2230">
        <v>-3.6240000000000001</v>
      </c>
      <c r="K2230">
        <v>-0.72</v>
      </c>
      <c r="L2230" s="2">
        <f t="shared" si="103"/>
        <v>4.3362891732985452E-4</v>
      </c>
      <c r="M2230" s="2">
        <f t="shared" si="104"/>
        <v>-1.3758632587312818E-2</v>
      </c>
    </row>
    <row r="2231" spans="1:13">
      <c r="A2231" s="2">
        <f t="shared" si="102"/>
        <v>0.49058019999938551</v>
      </c>
      <c r="B2231">
        <v>17598.821496299999</v>
      </c>
      <c r="C2231">
        <v>56</v>
      </c>
      <c r="D2231" t="s">
        <v>10</v>
      </c>
      <c r="E2231">
        <v>0.68799999999999994</v>
      </c>
      <c r="F2231">
        <v>-4.0781784057617098E-3</v>
      </c>
      <c r="G2231">
        <v>-2.55001640319824E-3</v>
      </c>
      <c r="H2231">
        <v>0</v>
      </c>
      <c r="I2231">
        <v>-173.33500000000001</v>
      </c>
      <c r="J2231">
        <v>-3.6240000000000001</v>
      </c>
      <c r="K2231">
        <v>-0.72</v>
      </c>
      <c r="L2231" s="2">
        <f t="shared" si="103"/>
        <v>4.3226517447218549E-4</v>
      </c>
      <c r="M2231" s="2">
        <f t="shared" si="104"/>
        <v>-1.3759485312797286E-2</v>
      </c>
    </row>
    <row r="2232" spans="1:13">
      <c r="A2232" s="2">
        <f t="shared" si="102"/>
        <v>0.49083710000195424</v>
      </c>
      <c r="B2232">
        <v>17598.821753200002</v>
      </c>
      <c r="C2232">
        <v>56</v>
      </c>
      <c r="D2232" t="s">
        <v>10</v>
      </c>
      <c r="E2232">
        <v>0.68799999999999994</v>
      </c>
      <c r="F2232">
        <v>-4.0781784057617098E-3</v>
      </c>
      <c r="G2232">
        <v>-2.55001640319824E-3</v>
      </c>
      <c r="H2232">
        <v>0</v>
      </c>
      <c r="I2232">
        <v>-173.33500000000001</v>
      </c>
      <c r="J2232">
        <v>-3.6240000000000001</v>
      </c>
      <c r="K2232">
        <v>-0.72</v>
      </c>
      <c r="L2232" s="2">
        <f t="shared" si="103"/>
        <v>4.3121749042926958E-4</v>
      </c>
      <c r="M2232" s="2">
        <f t="shared" si="104"/>
        <v>-1.3760140412017818E-2</v>
      </c>
    </row>
    <row r="2233" spans="1:13">
      <c r="A2233" s="2">
        <f t="shared" si="102"/>
        <v>0.49101009999867529</v>
      </c>
      <c r="B2233">
        <v>17598.821926199998</v>
      </c>
      <c r="C2233">
        <v>56</v>
      </c>
      <c r="D2233" t="s">
        <v>10</v>
      </c>
      <c r="E2233">
        <v>0.68799999999999994</v>
      </c>
      <c r="F2233">
        <v>-4.0781784057617098E-3</v>
      </c>
      <c r="G2233">
        <v>-2.55001640319824E-3</v>
      </c>
      <c r="H2233">
        <v>0</v>
      </c>
      <c r="I2233">
        <v>-173.33500000000001</v>
      </c>
      <c r="J2233">
        <v>-3.6240000000000001</v>
      </c>
      <c r="K2233">
        <v>-0.72</v>
      </c>
      <c r="L2233" s="2">
        <f t="shared" si="103"/>
        <v>4.3051196557844496E-4</v>
      </c>
      <c r="M2233" s="2">
        <f t="shared" si="104"/>
        <v>-1.376058156484721E-2</v>
      </c>
    </row>
    <row r="2234" spans="1:13">
      <c r="A2234" s="2">
        <f t="shared" si="102"/>
        <v>0.4913077000019257</v>
      </c>
      <c r="B2234">
        <v>17598.822223800002</v>
      </c>
      <c r="C2234">
        <v>56</v>
      </c>
      <c r="D2234" t="s">
        <v>10</v>
      </c>
      <c r="E2234">
        <v>0.68799999999999994</v>
      </c>
      <c r="F2234">
        <v>-4.0781784057617098E-3</v>
      </c>
      <c r="G2234">
        <v>-2.55001640319824E-3</v>
      </c>
      <c r="H2234">
        <v>0</v>
      </c>
      <c r="I2234">
        <v>-173.33500000000001</v>
      </c>
      <c r="J2234">
        <v>-3.6240000000000001</v>
      </c>
      <c r="K2234">
        <v>-0.72</v>
      </c>
      <c r="L2234" s="2">
        <f t="shared" si="103"/>
        <v>4.2929829967163451E-4</v>
      </c>
      <c r="M2234" s="2">
        <f t="shared" si="104"/>
        <v>-1.376134044973709E-2</v>
      </c>
    </row>
    <row r="2235" spans="1:13">
      <c r="A2235" s="2">
        <f t="shared" si="102"/>
        <v>0.49168479999934789</v>
      </c>
      <c r="B2235">
        <v>17598.822600899999</v>
      </c>
      <c r="C2235">
        <v>56</v>
      </c>
      <c r="D2235" t="s">
        <v>10</v>
      </c>
      <c r="E2235">
        <v>0.68799999999999994</v>
      </c>
      <c r="F2235">
        <v>-4.0781784057617098E-3</v>
      </c>
      <c r="G2235">
        <v>-2.55001640319824E-3</v>
      </c>
      <c r="H2235">
        <v>0</v>
      </c>
      <c r="I2235">
        <v>-173.33500000000001</v>
      </c>
      <c r="J2235">
        <v>-3.6240000000000001</v>
      </c>
      <c r="K2235">
        <v>-0.72</v>
      </c>
      <c r="L2235" s="2">
        <f t="shared" si="103"/>
        <v>4.2776041860533454E-4</v>
      </c>
      <c r="M2235" s="2">
        <f t="shared" si="104"/>
        <v>-1.3762302060916163E-2</v>
      </c>
    </row>
    <row r="2236" spans="1:13">
      <c r="A2236" s="2">
        <f t="shared" si="102"/>
        <v>0.49190050000106567</v>
      </c>
      <c r="B2236">
        <v>17598.822816600001</v>
      </c>
      <c r="C2236">
        <v>56</v>
      </c>
      <c r="D2236" t="s">
        <v>10</v>
      </c>
      <c r="E2236">
        <v>0.68799999999999994</v>
      </c>
      <c r="F2236">
        <v>-4.0781784057617098E-3</v>
      </c>
      <c r="G2236">
        <v>-2.55001640319824E-3</v>
      </c>
      <c r="H2236">
        <v>0</v>
      </c>
      <c r="I2236">
        <v>-173.33500000000001</v>
      </c>
      <c r="J2236">
        <v>-3.6240000000000001</v>
      </c>
      <c r="K2236">
        <v>-0.72</v>
      </c>
      <c r="L2236" s="2">
        <f t="shared" si="103"/>
        <v>4.2688075551620632E-4</v>
      </c>
      <c r="M2236" s="2">
        <f t="shared" si="104"/>
        <v>-1.3762852099458713E-2</v>
      </c>
    </row>
    <row r="2237" spans="1:13">
      <c r="A2237" s="2">
        <f t="shared" si="102"/>
        <v>0.49215900000126567</v>
      </c>
      <c r="B2237">
        <v>17598.823075100001</v>
      </c>
      <c r="C2237">
        <v>56</v>
      </c>
      <c r="D2237" t="s">
        <v>10</v>
      </c>
      <c r="E2237">
        <v>0.68799999999999994</v>
      </c>
      <c r="F2237">
        <v>-4.0781784057617098E-3</v>
      </c>
      <c r="G2237">
        <v>-2.55001640319824E-3</v>
      </c>
      <c r="H2237">
        <v>0</v>
      </c>
      <c r="I2237">
        <v>-173.33500000000001</v>
      </c>
      <c r="J2237">
        <v>-3.6240000000000001</v>
      </c>
      <c r="K2237">
        <v>-0.72</v>
      </c>
      <c r="L2237" s="2">
        <f t="shared" si="103"/>
        <v>4.2582654639750127E-4</v>
      </c>
      <c r="M2237" s="2">
        <f t="shared" si="104"/>
        <v>-1.376351127869945E-2</v>
      </c>
    </row>
    <row r="2238" spans="1:13">
      <c r="A2238" s="2">
        <f t="shared" si="102"/>
        <v>0.49282619999939925</v>
      </c>
      <c r="B2238">
        <v>17598.823742299999</v>
      </c>
      <c r="C2238">
        <v>56</v>
      </c>
      <c r="D2238" t="s">
        <v>10</v>
      </c>
      <c r="E2238">
        <v>0.68799999999999994</v>
      </c>
      <c r="F2238">
        <v>-4.0781784057617098E-3</v>
      </c>
      <c r="G2238">
        <v>-2.55001640319824E-3</v>
      </c>
      <c r="H2238">
        <v>0</v>
      </c>
      <c r="I2238">
        <v>-173.33500000000001</v>
      </c>
      <c r="J2238">
        <v>-3.6240000000000001</v>
      </c>
      <c r="K2238">
        <v>-0.72</v>
      </c>
      <c r="L2238" s="2">
        <f t="shared" si="103"/>
        <v>4.2310558577278863E-4</v>
      </c>
      <c r="M2238" s="2">
        <f t="shared" si="104"/>
        <v>-1.3765212649638904E-2</v>
      </c>
    </row>
    <row r="2239" spans="1:13">
      <c r="A2239" s="2">
        <f t="shared" si="102"/>
        <v>0.4930662000006123</v>
      </c>
      <c r="B2239">
        <v>17598.8239823</v>
      </c>
      <c r="C2239">
        <v>56</v>
      </c>
      <c r="D2239" t="s">
        <v>10</v>
      </c>
      <c r="E2239">
        <v>0.68799999999999994</v>
      </c>
      <c r="F2239">
        <v>-4.0781784057617098E-3</v>
      </c>
      <c r="G2239">
        <v>-2.55001640319824E-3</v>
      </c>
      <c r="H2239">
        <v>0</v>
      </c>
      <c r="I2239">
        <v>-173.33500000000001</v>
      </c>
      <c r="J2239">
        <v>-3.6240000000000001</v>
      </c>
      <c r="K2239">
        <v>-0.72</v>
      </c>
      <c r="L2239" s="2">
        <f t="shared" si="103"/>
        <v>4.221268229504588E-4</v>
      </c>
      <c r="M2239" s="2">
        <f t="shared" si="104"/>
        <v>-1.3765824653578765E-2</v>
      </c>
    </row>
    <row r="2240" spans="1:13">
      <c r="A2240" s="2">
        <f t="shared" si="102"/>
        <v>0.49339820000022883</v>
      </c>
      <c r="B2240">
        <v>17598.8243143</v>
      </c>
      <c r="C2240">
        <v>56</v>
      </c>
      <c r="D2240" t="s">
        <v>10</v>
      </c>
      <c r="E2240">
        <v>0.68799999999999994</v>
      </c>
      <c r="F2240">
        <v>-4.0781784057617098E-3</v>
      </c>
      <c r="G2240">
        <v>-2.55001640319824E-3</v>
      </c>
      <c r="H2240">
        <v>0</v>
      </c>
      <c r="I2240">
        <v>-173.33500000000001</v>
      </c>
      <c r="J2240">
        <v>-3.6240000000000001</v>
      </c>
      <c r="K2240">
        <v>-0.72</v>
      </c>
      <c r="L2240" s="2">
        <f t="shared" si="103"/>
        <v>4.2077286772130977E-4</v>
      </c>
      <c r="M2240" s="2">
        <f t="shared" si="104"/>
        <v>-1.3766671259023649E-2</v>
      </c>
    </row>
    <row r="2241" spans="1:13">
      <c r="A2241" s="2">
        <f t="shared" si="102"/>
        <v>0.49382890000197222</v>
      </c>
      <c r="B2241">
        <v>17598.824745000002</v>
      </c>
      <c r="C2241">
        <v>56</v>
      </c>
      <c r="D2241" t="s">
        <v>10</v>
      </c>
      <c r="E2241">
        <v>0.68799999999999994</v>
      </c>
      <c r="F2241">
        <v>-4.0781784057617098E-3</v>
      </c>
      <c r="G2241">
        <v>-2.55001640319824E-3</v>
      </c>
      <c r="H2241">
        <v>0</v>
      </c>
      <c r="I2241">
        <v>-173.33500000000001</v>
      </c>
      <c r="J2241">
        <v>-3.6240000000000001</v>
      </c>
      <c r="K2241">
        <v>-0.72</v>
      </c>
      <c r="L2241" s="2">
        <f t="shared" si="103"/>
        <v>4.1901639627483833E-4</v>
      </c>
      <c r="M2241" s="2">
        <f t="shared" si="104"/>
        <v>-1.3767769551092952E-2</v>
      </c>
    </row>
    <row r="2242" spans="1:13">
      <c r="A2242" s="2">
        <f t="shared" si="102"/>
        <v>0.49402099999861093</v>
      </c>
      <c r="B2242">
        <v>17598.824937099998</v>
      </c>
      <c r="C2242">
        <v>56</v>
      </c>
      <c r="D2242" t="s">
        <v>10</v>
      </c>
      <c r="E2242">
        <v>0.68799999999999994</v>
      </c>
      <c r="F2242">
        <v>-4.0781784057617098E-3</v>
      </c>
      <c r="G2242">
        <v>-2.55001640319824E-3</v>
      </c>
      <c r="H2242">
        <v>0</v>
      </c>
      <c r="I2242">
        <v>-173.33500000000001</v>
      </c>
      <c r="J2242">
        <v>-3.6240000000000001</v>
      </c>
      <c r="K2242">
        <v>-0.72</v>
      </c>
      <c r="L2242" s="2">
        <f t="shared" si="103"/>
        <v>4.1823297821679944E-4</v>
      </c>
      <c r="M2242" s="2">
        <f t="shared" si="104"/>
        <v>-1.3768259409235435E-2</v>
      </c>
    </row>
    <row r="2243" spans="1:13">
      <c r="A2243" s="2">
        <f t="shared" ref="A2243:A2306" si="105">B2243-$B$2</f>
        <v>0.49451799999951618</v>
      </c>
      <c r="B2243">
        <v>17598.825434099999</v>
      </c>
      <c r="C2243">
        <v>56</v>
      </c>
      <c r="D2243" t="s">
        <v>10</v>
      </c>
      <c r="E2243">
        <v>0.68799999999999994</v>
      </c>
      <c r="F2243">
        <v>-4.0781784057617098E-3</v>
      </c>
      <c r="G2243">
        <v>-2.55001640319824E-3</v>
      </c>
      <c r="H2243">
        <v>0</v>
      </c>
      <c r="I2243">
        <v>-173.33500000000001</v>
      </c>
      <c r="J2243">
        <v>-3.6240000000000001</v>
      </c>
      <c r="K2243">
        <v>-0.72</v>
      </c>
      <c r="L2243" s="2">
        <f t="shared" si="103"/>
        <v>4.1620612354544413E-4</v>
      </c>
      <c r="M2243" s="2">
        <f t="shared" si="104"/>
        <v>-1.3769526767390133E-2</v>
      </c>
    </row>
    <row r="2244" spans="1:13">
      <c r="A2244" s="2">
        <f t="shared" si="105"/>
        <v>0.49464480000096955</v>
      </c>
      <c r="B2244">
        <v>17598.825560900001</v>
      </c>
      <c r="C2244">
        <v>56</v>
      </c>
      <c r="D2244" t="s">
        <v>10</v>
      </c>
      <c r="E2244">
        <v>0.68799999999999994</v>
      </c>
      <c r="F2244">
        <v>-4.0781784057617098E-3</v>
      </c>
      <c r="G2244">
        <v>-2.55001640319824E-3</v>
      </c>
      <c r="H2244">
        <v>0</v>
      </c>
      <c r="I2244">
        <v>-173.33500000000001</v>
      </c>
      <c r="J2244">
        <v>-3.6240000000000001</v>
      </c>
      <c r="K2244">
        <v>-0.72</v>
      </c>
      <c r="L2244" s="2">
        <f t="shared" ref="L2244:L2307" si="106">L2243+(F2244*(A2244-A2243))</f>
        <v>4.1568901051766645E-4</v>
      </c>
      <c r="M2244" s="2">
        <f t="shared" ref="M2244:M2307" si="107">M2243+(G2244*(A2244-A2243))</f>
        <v>-1.3769850109473765E-2</v>
      </c>
    </row>
    <row r="2245" spans="1:13">
      <c r="A2245" s="2">
        <f t="shared" si="105"/>
        <v>0.49479219999921042</v>
      </c>
      <c r="B2245">
        <v>17598.825708299999</v>
      </c>
      <c r="C2245">
        <v>56</v>
      </c>
      <c r="D2245" t="s">
        <v>10</v>
      </c>
      <c r="E2245">
        <v>0.68799999999999994</v>
      </c>
      <c r="F2245">
        <v>-4.0781784057617098E-3</v>
      </c>
      <c r="G2245">
        <v>-2.55001640319824E-3</v>
      </c>
      <c r="H2245">
        <v>0</v>
      </c>
      <c r="I2245">
        <v>-173.33500000000001</v>
      </c>
      <c r="J2245">
        <v>-3.6240000000000001</v>
      </c>
      <c r="K2245">
        <v>-0.72</v>
      </c>
      <c r="L2245" s="2">
        <f t="shared" si="106"/>
        <v>4.150878870278312E-4</v>
      </c>
      <c r="M2245" s="2">
        <f t="shared" si="107"/>
        <v>-1.377022598188711E-2</v>
      </c>
    </row>
    <row r="2246" spans="1:13">
      <c r="A2246" s="2">
        <f t="shared" si="105"/>
        <v>0.49491399999897112</v>
      </c>
      <c r="B2246">
        <v>17598.825830099999</v>
      </c>
      <c r="C2246">
        <v>56</v>
      </c>
      <c r="D2246" t="s">
        <v>10</v>
      </c>
      <c r="E2246">
        <v>0.68799999999999994</v>
      </c>
      <c r="F2246">
        <v>-4.0781784057617098E-3</v>
      </c>
      <c r="G2246">
        <v>-2.55001640319824E-3</v>
      </c>
      <c r="H2246">
        <v>0</v>
      </c>
      <c r="I2246">
        <v>-173.33500000000001</v>
      </c>
      <c r="J2246">
        <v>-3.6240000000000001</v>
      </c>
      <c r="K2246">
        <v>-0.72</v>
      </c>
      <c r="L2246" s="2">
        <f t="shared" si="106"/>
        <v>4.1459116489898532E-4</v>
      </c>
      <c r="M2246" s="2">
        <f t="shared" si="107"/>
        <v>-1.377053657388441E-2</v>
      </c>
    </row>
    <row r="2247" spans="1:13">
      <c r="A2247" s="2">
        <f t="shared" si="105"/>
        <v>0.49510210000153165</v>
      </c>
      <c r="B2247">
        <v>17598.826018200001</v>
      </c>
      <c r="C2247">
        <v>56</v>
      </c>
      <c r="D2247" t="s">
        <v>10</v>
      </c>
      <c r="E2247">
        <v>0.68799999999999994</v>
      </c>
      <c r="F2247">
        <v>-4.0781784057617098E-3</v>
      </c>
      <c r="G2247">
        <v>-2.55001640319824E-3</v>
      </c>
      <c r="H2247">
        <v>0</v>
      </c>
      <c r="I2247">
        <v>-173.33500000000001</v>
      </c>
      <c r="J2247">
        <v>-3.6240000000000001</v>
      </c>
      <c r="K2247">
        <v>-0.72</v>
      </c>
      <c r="L2247" s="2">
        <f t="shared" si="106"/>
        <v>4.1382405953041925E-4</v>
      </c>
      <c r="M2247" s="2">
        <f t="shared" si="107"/>
        <v>-1.3771016231976381E-2</v>
      </c>
    </row>
    <row r="2248" spans="1:13">
      <c r="A2248" s="2">
        <f t="shared" si="105"/>
        <v>0.49547720000191475</v>
      </c>
      <c r="B2248">
        <v>17598.826393300002</v>
      </c>
      <c r="C2248">
        <v>56</v>
      </c>
      <c r="D2248" t="s">
        <v>10</v>
      </c>
      <c r="E2248">
        <v>0.68799999999999994</v>
      </c>
      <c r="F2248">
        <v>-4.0781784057617098E-3</v>
      </c>
      <c r="G2248">
        <v>-2.55001640319824E-3</v>
      </c>
      <c r="H2248">
        <v>0</v>
      </c>
      <c r="I2248">
        <v>-173.33500000000001</v>
      </c>
      <c r="J2248">
        <v>-3.6240000000000001</v>
      </c>
      <c r="K2248">
        <v>-0.72</v>
      </c>
      <c r="L2248" s="2">
        <f t="shared" si="106"/>
        <v>4.1229433480885567E-4</v>
      </c>
      <c r="M2248" s="2">
        <f t="shared" si="107"/>
        <v>-1.3771972743130198E-2</v>
      </c>
    </row>
    <row r="2249" spans="1:13">
      <c r="A2249" s="2">
        <f t="shared" si="105"/>
        <v>0.49568390000058571</v>
      </c>
      <c r="B2249">
        <v>17598.8266</v>
      </c>
      <c r="C2249">
        <v>56</v>
      </c>
      <c r="D2249" t="s">
        <v>10</v>
      </c>
      <c r="E2249">
        <v>0.68799999999999994</v>
      </c>
      <c r="F2249">
        <v>-4.0781784057617098E-3</v>
      </c>
      <c r="G2249">
        <v>-2.55001640319824E-3</v>
      </c>
      <c r="H2249">
        <v>0</v>
      </c>
      <c r="I2249">
        <v>-173.33500000000001</v>
      </c>
      <c r="J2249">
        <v>-3.6240000000000001</v>
      </c>
      <c r="K2249">
        <v>-0.72</v>
      </c>
      <c r="L2249" s="2">
        <f t="shared" si="106"/>
        <v>4.114513753378048E-4</v>
      </c>
      <c r="M2249" s="2">
        <f t="shared" si="107"/>
        <v>-1.377249983151735E-2</v>
      </c>
    </row>
    <row r="2250" spans="1:13">
      <c r="A2250" s="2">
        <f t="shared" si="105"/>
        <v>0.49586490000001504</v>
      </c>
      <c r="B2250">
        <v>17598.826781</v>
      </c>
      <c r="C2250">
        <v>56</v>
      </c>
      <c r="D2250" t="s">
        <v>10</v>
      </c>
      <c r="E2250">
        <v>0.68799999999999994</v>
      </c>
      <c r="F2250">
        <v>-4.0781784057617098E-3</v>
      </c>
      <c r="G2250">
        <v>-2.55001640319824E-3</v>
      </c>
      <c r="H2250">
        <v>0</v>
      </c>
      <c r="I2250">
        <v>-173.33500000000001</v>
      </c>
      <c r="J2250">
        <v>-3.6240000000000001</v>
      </c>
      <c r="K2250">
        <v>-0.72</v>
      </c>
      <c r="L2250" s="2">
        <f t="shared" si="106"/>
        <v>4.1071322504868921E-4</v>
      </c>
      <c r="M2250" s="2">
        <f t="shared" si="107"/>
        <v>-1.3772961384484875E-2</v>
      </c>
    </row>
    <row r="2251" spans="1:13">
      <c r="A2251" s="2">
        <f t="shared" si="105"/>
        <v>0.49609609999970417</v>
      </c>
      <c r="B2251">
        <v>17598.827012199999</v>
      </c>
      <c r="C2251">
        <v>56</v>
      </c>
      <c r="D2251" t="s">
        <v>10</v>
      </c>
      <c r="E2251">
        <v>0.68799999999999994</v>
      </c>
      <c r="F2251">
        <v>-4.0781784057617098E-3</v>
      </c>
      <c r="G2251">
        <v>-2.55001640319824E-3</v>
      </c>
      <c r="H2251">
        <v>0</v>
      </c>
      <c r="I2251">
        <v>-173.33500000000001</v>
      </c>
      <c r="J2251">
        <v>-3.6240000000000001</v>
      </c>
      <c r="K2251">
        <v>-0.72</v>
      </c>
      <c r="L2251" s="2">
        <f t="shared" si="106"/>
        <v>4.0977035020254492E-4</v>
      </c>
      <c r="M2251" s="2">
        <f t="shared" si="107"/>
        <v>-1.3773550948276501E-2</v>
      </c>
    </row>
    <row r="2252" spans="1:13">
      <c r="A2252" s="2">
        <f t="shared" si="105"/>
        <v>0.49621820000174921</v>
      </c>
      <c r="B2252">
        <v>17598.827134300001</v>
      </c>
      <c r="C2252">
        <v>56</v>
      </c>
      <c r="D2252" t="s">
        <v>10</v>
      </c>
      <c r="E2252">
        <v>0.68799999999999994</v>
      </c>
      <c r="F2252">
        <v>-4.0781784057617098E-3</v>
      </c>
      <c r="G2252">
        <v>-2.55001640319824E-3</v>
      </c>
      <c r="H2252">
        <v>0</v>
      </c>
      <c r="I2252">
        <v>-173.33500000000001</v>
      </c>
      <c r="J2252">
        <v>-3.6240000000000001</v>
      </c>
      <c r="K2252">
        <v>-0.72</v>
      </c>
      <c r="L2252" s="2">
        <f t="shared" si="106"/>
        <v>4.0927240461086133E-4</v>
      </c>
      <c r="M2252" s="2">
        <f t="shared" si="107"/>
        <v>-1.3773862305284547E-2</v>
      </c>
    </row>
    <row r="2253" spans="1:13">
      <c r="A2253" s="2">
        <f t="shared" si="105"/>
        <v>0.49686410000140313</v>
      </c>
      <c r="B2253">
        <v>17598.827780200001</v>
      </c>
      <c r="C2253">
        <v>56</v>
      </c>
      <c r="D2253" t="s">
        <v>10</v>
      </c>
      <c r="E2253">
        <v>0.68799999999999994</v>
      </c>
      <c r="F2253">
        <v>-4.0781784057617098E-3</v>
      </c>
      <c r="G2253">
        <v>-2.55001640319824E-3</v>
      </c>
      <c r="H2253">
        <v>0</v>
      </c>
      <c r="I2253">
        <v>-173.33500000000001</v>
      </c>
      <c r="J2253">
        <v>-3.6240000000000001</v>
      </c>
      <c r="K2253">
        <v>-0.72</v>
      </c>
      <c r="L2253" s="2">
        <f t="shared" si="106"/>
        <v>4.066383091799912E-4</v>
      </c>
      <c r="M2253" s="2">
        <f t="shared" si="107"/>
        <v>-1.377550936087849E-2</v>
      </c>
    </row>
    <row r="2254" spans="1:13">
      <c r="A2254" s="2">
        <f t="shared" si="105"/>
        <v>0.4970543000017642</v>
      </c>
      <c r="B2254">
        <v>17598.827970400002</v>
      </c>
      <c r="C2254">
        <v>56</v>
      </c>
      <c r="D2254" t="s">
        <v>10</v>
      </c>
      <c r="E2254">
        <v>0.68799999999999994</v>
      </c>
      <c r="F2254">
        <v>-4.0781784057617098E-3</v>
      </c>
      <c r="G2254">
        <v>-2.55001640319824E-3</v>
      </c>
      <c r="H2254">
        <v>0</v>
      </c>
      <c r="I2254">
        <v>-173.33500000000001</v>
      </c>
      <c r="J2254">
        <v>-3.6240000000000001</v>
      </c>
      <c r="K2254">
        <v>-0.72</v>
      </c>
      <c r="L2254" s="2">
        <f t="shared" si="106"/>
        <v>4.0586263964574278E-4</v>
      </c>
      <c r="M2254" s="2">
        <f t="shared" si="107"/>
        <v>-1.37759943739993E-2</v>
      </c>
    </row>
    <row r="2255" spans="1:13">
      <c r="A2255" s="2">
        <f t="shared" si="105"/>
        <v>0.49728749999849242</v>
      </c>
      <c r="B2255">
        <v>17598.828203599998</v>
      </c>
      <c r="C2255">
        <v>56</v>
      </c>
      <c r="D2255" t="s">
        <v>10</v>
      </c>
      <c r="E2255">
        <v>0.68799999999999994</v>
      </c>
      <c r="F2255">
        <v>-4.0781784057617098E-3</v>
      </c>
      <c r="G2255">
        <v>-2.55001640319824E-3</v>
      </c>
      <c r="H2255">
        <v>0</v>
      </c>
      <c r="I2255">
        <v>-173.33500000000001</v>
      </c>
      <c r="J2255">
        <v>-3.6240000000000001</v>
      </c>
      <c r="K2255">
        <v>-0.72</v>
      </c>
      <c r="L2255" s="2">
        <f t="shared" si="106"/>
        <v>4.0491160845486206E-4</v>
      </c>
      <c r="M2255" s="2">
        <f t="shared" si="107"/>
        <v>-1.3776589037816183E-2</v>
      </c>
    </row>
    <row r="2256" spans="1:13">
      <c r="A2256" s="2">
        <f t="shared" si="105"/>
        <v>0.49751730000207317</v>
      </c>
      <c r="B2256">
        <v>17598.828433400002</v>
      </c>
      <c r="C2256">
        <v>56</v>
      </c>
      <c r="D2256" t="s">
        <v>10</v>
      </c>
      <c r="E2256">
        <v>0.68799999999999994</v>
      </c>
      <c r="F2256">
        <v>-4.0781784057617098E-3</v>
      </c>
      <c r="G2256">
        <v>-2.55001640319824E-3</v>
      </c>
      <c r="H2256">
        <v>0</v>
      </c>
      <c r="I2256">
        <v>-173.33500000000001</v>
      </c>
      <c r="J2256">
        <v>-3.6240000000000001</v>
      </c>
      <c r="K2256">
        <v>-0.72</v>
      </c>
      <c r="L2256" s="2">
        <f t="shared" si="106"/>
        <v>4.0397444304261511E-4</v>
      </c>
      <c r="M2256" s="2">
        <f t="shared" si="107"/>
        <v>-1.3777175031594769E-2</v>
      </c>
    </row>
    <row r="2257" spans="1:13">
      <c r="A2257" s="2">
        <f t="shared" si="105"/>
        <v>0.49766699999963748</v>
      </c>
      <c r="B2257">
        <v>17598.828583099999</v>
      </c>
      <c r="C2257">
        <v>56</v>
      </c>
      <c r="D2257" t="s">
        <v>10</v>
      </c>
      <c r="E2257">
        <v>0.68799999999999994</v>
      </c>
      <c r="F2257">
        <v>-4.0781784057617098E-3</v>
      </c>
      <c r="G2257">
        <v>-2.55001640319824E-3</v>
      </c>
      <c r="H2257">
        <v>0</v>
      </c>
      <c r="I2257">
        <v>-173.33500000000001</v>
      </c>
      <c r="J2257">
        <v>-3.6240000000000001</v>
      </c>
      <c r="K2257">
        <v>-0.72</v>
      </c>
      <c r="L2257" s="2">
        <f t="shared" si="106"/>
        <v>4.0336393974520576E-4</v>
      </c>
      <c r="M2257" s="2">
        <f t="shared" si="107"/>
        <v>-1.3777556769044116E-2</v>
      </c>
    </row>
    <row r="2258" spans="1:13">
      <c r="A2258" s="2">
        <f t="shared" si="105"/>
        <v>0.49792009999873699</v>
      </c>
      <c r="B2258">
        <v>17598.828836199998</v>
      </c>
      <c r="C2258">
        <v>56</v>
      </c>
      <c r="D2258" t="s">
        <v>10</v>
      </c>
      <c r="E2258">
        <v>0.68799999999999994</v>
      </c>
      <c r="F2258">
        <v>-4.0781784057617098E-3</v>
      </c>
      <c r="G2258">
        <v>-2.55001640319824E-3</v>
      </c>
      <c r="H2258">
        <v>0</v>
      </c>
      <c r="I2258">
        <v>-173.33500000000001</v>
      </c>
      <c r="J2258">
        <v>-3.6240000000000001</v>
      </c>
      <c r="K2258">
        <v>-0.72</v>
      </c>
      <c r="L2258" s="2">
        <f t="shared" si="106"/>
        <v>4.0233175279437986E-4</v>
      </c>
      <c r="M2258" s="2">
        <f t="shared" si="107"/>
        <v>-1.377820217819347E-2</v>
      </c>
    </row>
    <row r="2259" spans="1:13">
      <c r="A2259" s="2">
        <f t="shared" si="105"/>
        <v>0.49819180000122287</v>
      </c>
      <c r="B2259">
        <v>17598.829107900001</v>
      </c>
      <c r="C2259">
        <v>56</v>
      </c>
      <c r="D2259" t="s">
        <v>10</v>
      </c>
      <c r="E2259">
        <v>0.68799999999999994</v>
      </c>
      <c r="F2259">
        <v>-4.0781784057617098E-3</v>
      </c>
      <c r="G2259">
        <v>-2.55001640319824E-3</v>
      </c>
      <c r="H2259">
        <v>0</v>
      </c>
      <c r="I2259">
        <v>-173.33500000000001</v>
      </c>
      <c r="J2259">
        <v>-3.6240000000000001</v>
      </c>
      <c r="K2259">
        <v>-0.72</v>
      </c>
      <c r="L2259" s="2">
        <f t="shared" si="106"/>
        <v>4.012237117113965E-4</v>
      </c>
      <c r="M2259" s="2">
        <f t="shared" si="107"/>
        <v>-1.3778895017656558E-2</v>
      </c>
    </row>
    <row r="2260" spans="1:13">
      <c r="A2260" s="2">
        <f t="shared" si="105"/>
        <v>0.49831339999946067</v>
      </c>
      <c r="B2260">
        <v>17598.829229499999</v>
      </c>
      <c r="C2260">
        <v>56</v>
      </c>
      <c r="D2260" t="s">
        <v>10</v>
      </c>
      <c r="E2260">
        <v>0.68799999999999994</v>
      </c>
      <c r="F2260">
        <v>-4.0781784057617098E-3</v>
      </c>
      <c r="G2260">
        <v>-2.55001640319824E-3</v>
      </c>
      <c r="H2260">
        <v>0</v>
      </c>
      <c r="I2260">
        <v>-173.33500000000001</v>
      </c>
      <c r="J2260">
        <v>-3.6240000000000001</v>
      </c>
      <c r="K2260">
        <v>-0.72</v>
      </c>
      <c r="L2260" s="2">
        <f t="shared" si="106"/>
        <v>4.0072780522444244E-4</v>
      </c>
      <c r="M2260" s="2">
        <f t="shared" si="107"/>
        <v>-1.3779205099646693E-2</v>
      </c>
    </row>
    <row r="2261" spans="1:13">
      <c r="A2261" s="2">
        <f t="shared" si="105"/>
        <v>0.49845690000074683</v>
      </c>
      <c r="B2261">
        <v>17598.829373</v>
      </c>
      <c r="C2261">
        <v>56</v>
      </c>
      <c r="D2261" t="s">
        <v>10</v>
      </c>
      <c r="E2261">
        <v>0.68799999999999994</v>
      </c>
      <c r="F2261">
        <v>-4.0781784057617098E-3</v>
      </c>
      <c r="G2261">
        <v>-2.55001640319824E-3</v>
      </c>
      <c r="H2261">
        <v>0</v>
      </c>
      <c r="I2261">
        <v>-173.33500000000001</v>
      </c>
      <c r="J2261">
        <v>-3.6240000000000001</v>
      </c>
      <c r="K2261">
        <v>-0.72</v>
      </c>
      <c r="L2261" s="2">
        <f t="shared" si="106"/>
        <v>4.0014258661797043E-4</v>
      </c>
      <c r="M2261" s="2">
        <f t="shared" si="107"/>
        <v>-1.3779571027003832E-2</v>
      </c>
    </row>
    <row r="2262" spans="1:13">
      <c r="A2262" s="2">
        <f t="shared" si="105"/>
        <v>0.49868140000035055</v>
      </c>
      <c r="B2262">
        <v>17598.8295975</v>
      </c>
      <c r="C2262">
        <v>56</v>
      </c>
      <c r="D2262" t="s">
        <v>10</v>
      </c>
      <c r="E2262">
        <v>0.68799999999999994</v>
      </c>
      <c r="F2262">
        <v>-4.0781784057617098E-3</v>
      </c>
      <c r="G2262">
        <v>-2.55001640319824E-3</v>
      </c>
      <c r="H2262">
        <v>0</v>
      </c>
      <c r="I2262">
        <v>-173.33500000000001</v>
      </c>
      <c r="J2262">
        <v>-3.6240000000000001</v>
      </c>
      <c r="K2262">
        <v>-0.72</v>
      </c>
      <c r="L2262" s="2">
        <f t="shared" si="106"/>
        <v>3.9922703556749301E-4</v>
      </c>
      <c r="M2262" s="2">
        <f t="shared" si="107"/>
        <v>-1.3780143505685339E-2</v>
      </c>
    </row>
    <row r="2263" spans="1:13">
      <c r="A2263" s="2">
        <f t="shared" si="105"/>
        <v>0.49944260000120266</v>
      </c>
      <c r="B2263">
        <v>17598.830358700001</v>
      </c>
      <c r="C2263">
        <v>56</v>
      </c>
      <c r="D2263" t="s">
        <v>10</v>
      </c>
      <c r="E2263">
        <v>0.68799999999999994</v>
      </c>
      <c r="F2263">
        <v>-4.0781784057617098E-3</v>
      </c>
      <c r="G2263">
        <v>-2.55001640319824E-3</v>
      </c>
      <c r="H2263">
        <v>0</v>
      </c>
      <c r="I2263">
        <v>-173.33500000000001</v>
      </c>
      <c r="J2263">
        <v>-3.6240000000000001</v>
      </c>
      <c r="K2263">
        <v>-0.72</v>
      </c>
      <c r="L2263" s="2">
        <f t="shared" si="106"/>
        <v>3.9612272616155211E-4</v>
      </c>
      <c r="M2263" s="2">
        <f t="shared" si="107"/>
        <v>-1.3782084578173627E-2</v>
      </c>
    </row>
    <row r="2264" spans="1:13">
      <c r="A2264" s="2">
        <f t="shared" si="105"/>
        <v>0.49969079999937094</v>
      </c>
      <c r="B2264">
        <v>17598.830606899999</v>
      </c>
      <c r="C2264">
        <v>56</v>
      </c>
      <c r="D2264" t="s">
        <v>10</v>
      </c>
      <c r="E2264">
        <v>0.68799999999999994</v>
      </c>
      <c r="F2264">
        <v>-4.0781784057617098E-3</v>
      </c>
      <c r="G2264">
        <v>-2.55001640319824E-3</v>
      </c>
      <c r="H2264">
        <v>0</v>
      </c>
      <c r="I2264">
        <v>-173.33500000000001</v>
      </c>
      <c r="J2264">
        <v>-3.6240000000000001</v>
      </c>
      <c r="K2264">
        <v>-0.72</v>
      </c>
      <c r="L2264" s="2">
        <f t="shared" si="106"/>
        <v>3.9511052228871217E-4</v>
      </c>
      <c r="M2264" s="2">
        <f t="shared" si="107"/>
        <v>-1.3782717492240229E-2</v>
      </c>
    </row>
    <row r="2265" spans="1:13">
      <c r="A2265" s="2">
        <f t="shared" si="105"/>
        <v>0.49981710000065505</v>
      </c>
      <c r="B2265">
        <v>17598.8307332</v>
      </c>
      <c r="C2265">
        <v>56</v>
      </c>
      <c r="D2265" t="s">
        <v>10</v>
      </c>
      <c r="E2265">
        <v>0.68799999999999994</v>
      </c>
      <c r="F2265">
        <v>-4.0781784057617098E-3</v>
      </c>
      <c r="G2265">
        <v>-2.55001640319824E-3</v>
      </c>
      <c r="H2265">
        <v>0</v>
      </c>
      <c r="I2265">
        <v>-173.33500000000001</v>
      </c>
      <c r="J2265">
        <v>-3.6240000000000001</v>
      </c>
      <c r="K2265">
        <v>-0.72</v>
      </c>
      <c r="L2265" s="2">
        <f t="shared" si="106"/>
        <v>3.9459544835082763E-4</v>
      </c>
      <c r="M2265" s="2">
        <f t="shared" si="107"/>
        <v>-1.3783039559315228E-2</v>
      </c>
    </row>
    <row r="2266" spans="1:13">
      <c r="A2266" s="2">
        <f t="shared" si="105"/>
        <v>0.50006209999992279</v>
      </c>
      <c r="B2266">
        <v>17598.8309782</v>
      </c>
      <c r="C2266">
        <v>56</v>
      </c>
      <c r="D2266" t="s">
        <v>10</v>
      </c>
      <c r="E2266">
        <v>0.68799999999999994</v>
      </c>
      <c r="F2266">
        <v>-4.0781784057617098E-3</v>
      </c>
      <c r="G2266">
        <v>-2.55001640319824E-3</v>
      </c>
      <c r="H2266">
        <v>0</v>
      </c>
      <c r="I2266">
        <v>-173.33500000000001</v>
      </c>
      <c r="J2266">
        <v>-3.6240000000000001</v>
      </c>
      <c r="K2266">
        <v>-0.72</v>
      </c>
      <c r="L2266" s="2">
        <f t="shared" si="106"/>
        <v>3.9359629464440226E-4</v>
      </c>
      <c r="M2266" s="2">
        <f t="shared" si="107"/>
        <v>-1.3783664313332144E-2</v>
      </c>
    </row>
    <row r="2267" spans="1:13">
      <c r="A2267" s="2">
        <f t="shared" si="105"/>
        <v>0.50035690000004251</v>
      </c>
      <c r="B2267">
        <v>17598.831273</v>
      </c>
      <c r="C2267">
        <v>56</v>
      </c>
      <c r="D2267" t="s">
        <v>10</v>
      </c>
      <c r="E2267">
        <v>0.68799999999999994</v>
      </c>
      <c r="F2267">
        <v>-4.0781784057617098E-3</v>
      </c>
      <c r="G2267">
        <v>-2.55001640319824E-3</v>
      </c>
      <c r="H2267">
        <v>0</v>
      </c>
      <c r="I2267">
        <v>-173.33500000000001</v>
      </c>
      <c r="J2267">
        <v>-3.6240000000000001</v>
      </c>
      <c r="K2267">
        <v>-0.72</v>
      </c>
      <c r="L2267" s="2">
        <f t="shared" si="106"/>
        <v>3.9239404764989549E-4</v>
      </c>
      <c r="M2267" s="2">
        <f t="shared" si="107"/>
        <v>-1.3784416058168112E-2</v>
      </c>
    </row>
    <row r="2268" spans="1:13">
      <c r="A2268" s="2">
        <f t="shared" si="105"/>
        <v>0.50073899999915739</v>
      </c>
      <c r="B2268">
        <v>17598.831655099999</v>
      </c>
      <c r="C2268">
        <v>56</v>
      </c>
      <c r="D2268" t="s">
        <v>10</v>
      </c>
      <c r="E2268">
        <v>0.68799999999999994</v>
      </c>
      <c r="F2268">
        <v>-4.0781784057617098E-3</v>
      </c>
      <c r="G2268">
        <v>-2.55001640319824E-3</v>
      </c>
      <c r="H2268">
        <v>0</v>
      </c>
      <c r="I2268">
        <v>-173.33500000000001</v>
      </c>
      <c r="J2268">
        <v>-3.6240000000000001</v>
      </c>
      <c r="K2268">
        <v>-0.72</v>
      </c>
      <c r="L2268" s="2">
        <f t="shared" si="106"/>
        <v>3.9083577568466366E-4</v>
      </c>
      <c r="M2268" s="2">
        <f t="shared" si="107"/>
        <v>-1.3785390419433517E-2</v>
      </c>
    </row>
    <row r="2269" spans="1:13">
      <c r="A2269" s="2">
        <f t="shared" si="105"/>
        <v>0.501059999998688</v>
      </c>
      <c r="B2269">
        <v>17598.831976099998</v>
      </c>
      <c r="C2269">
        <v>56</v>
      </c>
      <c r="D2269" t="s">
        <v>10</v>
      </c>
      <c r="E2269">
        <v>0.68799999999999994</v>
      </c>
      <c r="F2269">
        <v>-4.0781784057617098E-3</v>
      </c>
      <c r="G2269">
        <v>-2.55001640319824E-3</v>
      </c>
      <c r="H2269">
        <v>0</v>
      </c>
      <c r="I2269">
        <v>-173.33500000000001</v>
      </c>
      <c r="J2269">
        <v>-3.6240000000000001</v>
      </c>
      <c r="K2269">
        <v>-0.72</v>
      </c>
      <c r="L2269" s="2">
        <f t="shared" si="106"/>
        <v>3.8952668041832841E-4</v>
      </c>
      <c r="M2269" s="2">
        <f t="shared" si="107"/>
        <v>-1.3786208974697747E-2</v>
      </c>
    </row>
    <row r="2270" spans="1:13">
      <c r="A2270" s="2">
        <f t="shared" si="105"/>
        <v>0.50118239999937941</v>
      </c>
      <c r="B2270">
        <v>17598.832098499999</v>
      </c>
      <c r="C2270">
        <v>56</v>
      </c>
      <c r="D2270" t="s">
        <v>10</v>
      </c>
      <c r="E2270">
        <v>0.68799999999999994</v>
      </c>
      <c r="F2270">
        <v>-4.0781784057617098E-3</v>
      </c>
      <c r="G2270">
        <v>-2.55001640319824E-3</v>
      </c>
      <c r="H2270">
        <v>0</v>
      </c>
      <c r="I2270">
        <v>-173.33500000000001</v>
      </c>
      <c r="J2270">
        <v>-3.6240000000000001</v>
      </c>
      <c r="K2270">
        <v>-0.72</v>
      </c>
      <c r="L2270" s="2">
        <f t="shared" si="106"/>
        <v>3.8902751137864344E-4</v>
      </c>
      <c r="M2270" s="2">
        <f t="shared" si="107"/>
        <v>-1.3786521096707261E-2</v>
      </c>
    </row>
    <row r="2271" spans="1:13">
      <c r="A2271" s="2">
        <f t="shared" si="105"/>
        <v>0.50137330000143265</v>
      </c>
      <c r="B2271">
        <v>17598.832289400001</v>
      </c>
      <c r="C2271">
        <v>56</v>
      </c>
      <c r="D2271" t="s">
        <v>10</v>
      </c>
      <c r="E2271">
        <v>0.68799999999999994</v>
      </c>
      <c r="F2271">
        <v>-4.0781784057617098E-3</v>
      </c>
      <c r="G2271">
        <v>-2.55001640319824E-3</v>
      </c>
      <c r="H2271">
        <v>0</v>
      </c>
      <c r="I2271">
        <v>-173.33500000000001</v>
      </c>
      <c r="J2271">
        <v>-3.6240000000000001</v>
      </c>
      <c r="K2271">
        <v>-0.72</v>
      </c>
      <c r="L2271" s="2">
        <f t="shared" si="106"/>
        <v>3.8824898711261002E-4</v>
      </c>
      <c r="M2271" s="2">
        <f t="shared" si="107"/>
        <v>-1.3787007894843868E-2</v>
      </c>
    </row>
    <row r="2272" spans="1:13">
      <c r="A2272" s="2">
        <f t="shared" si="105"/>
        <v>0.50162769999951706</v>
      </c>
      <c r="B2272">
        <v>17598.832543799999</v>
      </c>
      <c r="C2272">
        <v>56</v>
      </c>
      <c r="D2272" t="s">
        <v>10</v>
      </c>
      <c r="E2272">
        <v>0.68799999999999994</v>
      </c>
      <c r="F2272">
        <v>-4.0781784057617098E-3</v>
      </c>
      <c r="G2272">
        <v>-2.55001640319824E-3</v>
      </c>
      <c r="H2272">
        <v>0</v>
      </c>
      <c r="I2272">
        <v>-173.33500000000001</v>
      </c>
      <c r="J2272">
        <v>-3.6240000000000001</v>
      </c>
      <c r="K2272">
        <v>-0.72</v>
      </c>
      <c r="L2272" s="2">
        <f t="shared" si="106"/>
        <v>3.8721149853399636E-4</v>
      </c>
      <c r="M2272" s="2">
        <f t="shared" si="107"/>
        <v>-1.3787656619011957E-2</v>
      </c>
    </row>
    <row r="2273" spans="1:13">
      <c r="A2273" s="2">
        <f t="shared" si="105"/>
        <v>0.50197209999896586</v>
      </c>
      <c r="B2273">
        <v>17598.832888199999</v>
      </c>
      <c r="C2273">
        <v>56</v>
      </c>
      <c r="D2273" t="s">
        <v>10</v>
      </c>
      <c r="E2273">
        <v>0.68799999999999994</v>
      </c>
      <c r="F2273">
        <v>-4.0781784057617098E-3</v>
      </c>
      <c r="G2273">
        <v>-2.55001640319824E-3</v>
      </c>
      <c r="H2273">
        <v>0</v>
      </c>
      <c r="I2273">
        <v>-173.33500000000001</v>
      </c>
      <c r="J2273">
        <v>-3.6240000000000001</v>
      </c>
      <c r="K2273">
        <v>-0.72</v>
      </c>
      <c r="L2273" s="2">
        <f t="shared" si="106"/>
        <v>3.8580697389329992E-4</v>
      </c>
      <c r="M2273" s="2">
        <f t="shared" si="107"/>
        <v>-1.3788534844659812E-2</v>
      </c>
    </row>
    <row r="2274" spans="1:13">
      <c r="A2274" s="2">
        <f t="shared" si="105"/>
        <v>0.50222850000136532</v>
      </c>
      <c r="B2274">
        <v>17598.833144600001</v>
      </c>
      <c r="C2274">
        <v>56</v>
      </c>
      <c r="D2274" t="s">
        <v>10</v>
      </c>
      <c r="E2274">
        <v>0.68799999999999994</v>
      </c>
      <c r="F2274">
        <v>-4.0781784057617098E-3</v>
      </c>
      <c r="G2274">
        <v>-2.55001640319824E-3</v>
      </c>
      <c r="H2274">
        <v>0</v>
      </c>
      <c r="I2274">
        <v>-173.33500000000001</v>
      </c>
      <c r="J2274">
        <v>-3.6240000000000001</v>
      </c>
      <c r="K2274">
        <v>-0.72</v>
      </c>
      <c r="L2274" s="2">
        <f t="shared" si="106"/>
        <v>3.8476132894027721E-4</v>
      </c>
      <c r="M2274" s="2">
        <f t="shared" si="107"/>
        <v>-1.3789188668871711E-2</v>
      </c>
    </row>
    <row r="2275" spans="1:13">
      <c r="A2275" s="2">
        <f t="shared" si="105"/>
        <v>0.50270409999939147</v>
      </c>
      <c r="B2275">
        <v>17598.833620199999</v>
      </c>
      <c r="C2275">
        <v>56</v>
      </c>
      <c r="D2275" t="s">
        <v>10</v>
      </c>
      <c r="E2275">
        <v>0.68799999999999994</v>
      </c>
      <c r="F2275">
        <v>-4.0781784057617098E-3</v>
      </c>
      <c r="G2275">
        <v>-2.55001640319824E-3</v>
      </c>
      <c r="H2275">
        <v>0</v>
      </c>
      <c r="I2275">
        <v>-173.33500000000001</v>
      </c>
      <c r="J2275">
        <v>-3.6240000000000001</v>
      </c>
      <c r="K2275">
        <v>-0.72</v>
      </c>
      <c r="L2275" s="2">
        <f t="shared" si="106"/>
        <v>3.8282174729854665E-4</v>
      </c>
      <c r="M2275" s="2">
        <f t="shared" si="107"/>
        <v>-1.3790401456668039E-2</v>
      </c>
    </row>
    <row r="2276" spans="1:13">
      <c r="A2276" s="2">
        <f t="shared" si="105"/>
        <v>0.50296679999883054</v>
      </c>
      <c r="B2276">
        <v>17598.833882899999</v>
      </c>
      <c r="C2276">
        <v>56</v>
      </c>
      <c r="D2276" t="s">
        <v>10</v>
      </c>
      <c r="E2276">
        <v>0.68799999999999994</v>
      </c>
      <c r="F2276">
        <v>-4.0781784057617098E-3</v>
      </c>
      <c r="G2276">
        <v>-2.55001640319824E-3</v>
      </c>
      <c r="H2276">
        <v>0</v>
      </c>
      <c r="I2276">
        <v>-173.33500000000001</v>
      </c>
      <c r="J2276">
        <v>-3.6240000000000001</v>
      </c>
      <c r="K2276">
        <v>-0.72</v>
      </c>
      <c r="L2276" s="2">
        <f t="shared" si="106"/>
        <v>3.8175040983364064E-4</v>
      </c>
      <c r="M2276" s="2">
        <f t="shared" si="107"/>
        <v>-1.3791071345975729E-2</v>
      </c>
    </row>
    <row r="2277" spans="1:13">
      <c r="A2277" s="2">
        <f t="shared" si="105"/>
        <v>0.50311409999994794</v>
      </c>
      <c r="B2277">
        <v>17598.8340302</v>
      </c>
      <c r="C2277">
        <v>56</v>
      </c>
      <c r="D2277" t="s">
        <v>10</v>
      </c>
      <c r="E2277">
        <v>0.68799999999999994</v>
      </c>
      <c r="F2277">
        <v>-4.0781784057617098E-3</v>
      </c>
      <c r="G2277">
        <v>-2.55001640319824E-3</v>
      </c>
      <c r="H2277">
        <v>0</v>
      </c>
      <c r="I2277">
        <v>-173.33500000000001</v>
      </c>
      <c r="J2277">
        <v>-3.6240000000000001</v>
      </c>
      <c r="K2277">
        <v>-0.72</v>
      </c>
      <c r="L2277" s="2">
        <f t="shared" si="106"/>
        <v>3.8114969414991496E-4</v>
      </c>
      <c r="M2277" s="2">
        <f t="shared" si="107"/>
        <v>-1.3791446963394769E-2</v>
      </c>
    </row>
    <row r="2278" spans="1:13">
      <c r="A2278" s="2">
        <f t="shared" si="105"/>
        <v>0.50326960000165855</v>
      </c>
      <c r="B2278">
        <v>17598.834185700001</v>
      </c>
      <c r="C2278">
        <v>56</v>
      </c>
      <c r="D2278" t="s">
        <v>10</v>
      </c>
      <c r="E2278">
        <v>0.68799999999999994</v>
      </c>
      <c r="F2278">
        <v>-4.0781784057617098E-3</v>
      </c>
      <c r="G2278">
        <v>-2.55001640319824E-3</v>
      </c>
      <c r="H2278">
        <v>0</v>
      </c>
      <c r="I2278">
        <v>-173.33500000000001</v>
      </c>
      <c r="J2278">
        <v>-3.6240000000000001</v>
      </c>
      <c r="K2278">
        <v>-0.72</v>
      </c>
      <c r="L2278" s="2">
        <f t="shared" si="106"/>
        <v>3.8051553740084285E-4</v>
      </c>
      <c r="M2278" s="2">
        <f t="shared" si="107"/>
        <v>-1.3791843490949829E-2</v>
      </c>
    </row>
    <row r="2279" spans="1:13">
      <c r="A2279" s="2">
        <f t="shared" si="105"/>
        <v>0.50340739999955986</v>
      </c>
      <c r="B2279">
        <v>17598.834323499999</v>
      </c>
      <c r="C2279">
        <v>56</v>
      </c>
      <c r="D2279" t="s">
        <v>10</v>
      </c>
      <c r="E2279">
        <v>0.68799999999999994</v>
      </c>
      <c r="F2279">
        <v>-4.0781784057617098E-3</v>
      </c>
      <c r="G2279">
        <v>-2.55001640319824E-3</v>
      </c>
      <c r="H2279">
        <v>0</v>
      </c>
      <c r="I2279">
        <v>-173.33500000000001</v>
      </c>
      <c r="J2279">
        <v>-3.6240000000000001</v>
      </c>
      <c r="K2279">
        <v>-0.72</v>
      </c>
      <c r="L2279" s="2">
        <f t="shared" si="106"/>
        <v>3.7995356442508771E-4</v>
      </c>
      <c r="M2279" s="2">
        <f t="shared" si="107"/>
        <v>-1.3792194883204838E-2</v>
      </c>
    </row>
    <row r="2280" spans="1:13">
      <c r="A2280" s="2">
        <f t="shared" si="105"/>
        <v>0.50351280000177212</v>
      </c>
      <c r="B2280">
        <v>17598.834428900002</v>
      </c>
      <c r="C2280">
        <v>56</v>
      </c>
      <c r="D2280" t="s">
        <v>10</v>
      </c>
      <c r="E2280">
        <v>0.68799999999999994</v>
      </c>
      <c r="F2280">
        <v>-4.0781784057617098E-3</v>
      </c>
      <c r="G2280">
        <v>-2.55001640319824E-3</v>
      </c>
      <c r="H2280">
        <v>0</v>
      </c>
      <c r="I2280">
        <v>-173.33500000000001</v>
      </c>
      <c r="J2280">
        <v>-3.6240000000000001</v>
      </c>
      <c r="K2280">
        <v>-0.72</v>
      </c>
      <c r="L2280" s="2">
        <f t="shared" si="106"/>
        <v>3.7952372441209844E-4</v>
      </c>
      <c r="M2280" s="2">
        <f t="shared" si="107"/>
        <v>-1.3792463654939377E-2</v>
      </c>
    </row>
    <row r="2281" spans="1:13">
      <c r="A2281" s="2">
        <f t="shared" si="105"/>
        <v>0.50361569999950007</v>
      </c>
      <c r="B2281">
        <v>17598.834531799999</v>
      </c>
      <c r="C2281">
        <v>56</v>
      </c>
      <c r="D2281" t="s">
        <v>10</v>
      </c>
      <c r="E2281">
        <v>0.68799999999999994</v>
      </c>
      <c r="F2281">
        <v>-4.0781784057617098E-3</v>
      </c>
      <c r="G2281">
        <v>-2.55001640319824E-3</v>
      </c>
      <c r="H2281">
        <v>0</v>
      </c>
      <c r="I2281">
        <v>-173.33500000000001</v>
      </c>
      <c r="J2281">
        <v>-3.6240000000000001</v>
      </c>
      <c r="K2281">
        <v>-0.72</v>
      </c>
      <c r="L2281" s="2">
        <f t="shared" si="106"/>
        <v>3.7910407986341141E-4</v>
      </c>
      <c r="M2281" s="2">
        <f t="shared" si="107"/>
        <v>-1.3792726051621473E-2</v>
      </c>
    </row>
    <row r="2282" spans="1:13">
      <c r="A2282" s="2">
        <f t="shared" si="105"/>
        <v>0.50387690000206931</v>
      </c>
      <c r="B2282">
        <v>17598.834793000002</v>
      </c>
      <c r="C2282">
        <v>56</v>
      </c>
      <c r="D2282" t="s">
        <v>10</v>
      </c>
      <c r="E2282">
        <v>0.68799999999999994</v>
      </c>
      <c r="F2282">
        <v>-4.0781784057617098E-3</v>
      </c>
      <c r="G2282">
        <v>-2.55001640319824E-3</v>
      </c>
      <c r="H2282">
        <v>0</v>
      </c>
      <c r="I2282">
        <v>-173.33500000000001</v>
      </c>
      <c r="J2282">
        <v>-3.6240000000000001</v>
      </c>
      <c r="K2282">
        <v>-0.72</v>
      </c>
      <c r="L2282" s="2">
        <f t="shared" si="106"/>
        <v>3.7803885965334864E-4</v>
      </c>
      <c r="M2282" s="2">
        <f t="shared" si="107"/>
        <v>-1.379339211591254E-2</v>
      </c>
    </row>
    <row r="2283" spans="1:13">
      <c r="A2283" s="2">
        <f t="shared" si="105"/>
        <v>0.50405609999870649</v>
      </c>
      <c r="B2283">
        <v>17598.834972199998</v>
      </c>
      <c r="C2283">
        <v>56</v>
      </c>
      <c r="D2283" t="s">
        <v>10</v>
      </c>
      <c r="E2283">
        <v>0.68799999999999994</v>
      </c>
      <c r="F2283">
        <v>-4.0781784057617098E-3</v>
      </c>
      <c r="G2283">
        <v>-2.55001640319824E-3</v>
      </c>
      <c r="H2283">
        <v>0</v>
      </c>
      <c r="I2283">
        <v>-173.33500000000001</v>
      </c>
      <c r="J2283">
        <v>-3.6240000000000001</v>
      </c>
      <c r="K2283">
        <v>-0.72</v>
      </c>
      <c r="L2283" s="2">
        <f t="shared" si="106"/>
        <v>3.7730805009675034E-4</v>
      </c>
      <c r="M2283" s="2">
        <f t="shared" si="107"/>
        <v>-1.3793849078843418E-2</v>
      </c>
    </row>
    <row r="2284" spans="1:13">
      <c r="A2284" s="2">
        <f t="shared" si="105"/>
        <v>0.50415689999863389</v>
      </c>
      <c r="B2284">
        <v>17598.835072999998</v>
      </c>
      <c r="C2284">
        <v>56</v>
      </c>
      <c r="D2284" t="s">
        <v>10</v>
      </c>
      <c r="E2284">
        <v>0.68799999999999994</v>
      </c>
      <c r="F2284">
        <v>-4.0781784057617098E-3</v>
      </c>
      <c r="G2284">
        <v>-2.55001640319824E-3</v>
      </c>
      <c r="H2284">
        <v>0</v>
      </c>
      <c r="I2284">
        <v>-173.33500000000001</v>
      </c>
      <c r="J2284">
        <v>-3.6240000000000001</v>
      </c>
      <c r="K2284">
        <v>-0.72</v>
      </c>
      <c r="L2284" s="2">
        <f t="shared" si="106"/>
        <v>3.768969697137456E-4</v>
      </c>
      <c r="M2284" s="2">
        <f t="shared" si="107"/>
        <v>-1.3794106120496676E-2</v>
      </c>
    </row>
    <row r="2285" spans="1:13">
      <c r="A2285" s="2">
        <f t="shared" si="105"/>
        <v>0.50425710000126855</v>
      </c>
      <c r="B2285">
        <v>17598.835173200001</v>
      </c>
      <c r="C2285">
        <v>56</v>
      </c>
      <c r="D2285" t="s">
        <v>10</v>
      </c>
      <c r="E2285">
        <v>0.68799999999999994</v>
      </c>
      <c r="F2285">
        <v>-4.0781784057617098E-3</v>
      </c>
      <c r="G2285">
        <v>-2.55001640319824E-3</v>
      </c>
      <c r="H2285">
        <v>0</v>
      </c>
      <c r="I2285">
        <v>-173.33500000000001</v>
      </c>
      <c r="J2285">
        <v>-3.6240000000000001</v>
      </c>
      <c r="K2285">
        <v>-0.72</v>
      </c>
      <c r="L2285" s="2">
        <f t="shared" si="106"/>
        <v>3.7648833622674362E-4</v>
      </c>
      <c r="M2285" s="2">
        <f t="shared" si="107"/>
        <v>-1.3794361632146994E-2</v>
      </c>
    </row>
    <row r="2286" spans="1:13">
      <c r="A2286" s="2">
        <f t="shared" si="105"/>
        <v>0.50434469999891007</v>
      </c>
      <c r="B2286">
        <v>17598.835260799999</v>
      </c>
      <c r="C2286">
        <v>56</v>
      </c>
      <c r="D2286" t="s">
        <v>10</v>
      </c>
      <c r="E2286">
        <v>0.68799999999999994</v>
      </c>
      <c r="F2286">
        <v>-4.0781784057617098E-3</v>
      </c>
      <c r="G2286">
        <v>-2.55001640319824E-3</v>
      </c>
      <c r="H2286">
        <v>0</v>
      </c>
      <c r="I2286">
        <v>-173.33500000000001</v>
      </c>
      <c r="J2286">
        <v>-3.6240000000000001</v>
      </c>
      <c r="K2286">
        <v>-0.72</v>
      </c>
      <c r="L2286" s="2">
        <f t="shared" si="106"/>
        <v>3.7613108780801719E-4</v>
      </c>
      <c r="M2286" s="2">
        <f t="shared" si="107"/>
        <v>-1.3794585013577901E-2</v>
      </c>
    </row>
    <row r="2287" spans="1:13">
      <c r="A2287" s="2">
        <f t="shared" si="105"/>
        <v>0.50444210000205203</v>
      </c>
      <c r="B2287">
        <v>17598.835358200002</v>
      </c>
      <c r="C2287">
        <v>56</v>
      </c>
      <c r="D2287" t="s">
        <v>10</v>
      </c>
      <c r="E2287">
        <v>0.68799999999999994</v>
      </c>
      <c r="F2287">
        <v>-4.0781784057617098E-3</v>
      </c>
      <c r="G2287">
        <v>-2.55001640319824E-3</v>
      </c>
      <c r="H2287">
        <v>0</v>
      </c>
      <c r="I2287">
        <v>-173.33500000000001</v>
      </c>
      <c r="J2287">
        <v>-3.6240000000000001</v>
      </c>
      <c r="K2287">
        <v>-0.72</v>
      </c>
      <c r="L2287" s="2">
        <f t="shared" si="106"/>
        <v>3.7573387321848255E-4</v>
      </c>
      <c r="M2287" s="2">
        <f t="shared" si="107"/>
        <v>-1.3794833385183584E-2</v>
      </c>
    </row>
    <row r="2288" spans="1:13">
      <c r="A2288" s="2">
        <f t="shared" si="105"/>
        <v>0.50454549999994924</v>
      </c>
      <c r="B2288">
        <v>17598.8354616</v>
      </c>
      <c r="C2288">
        <v>56</v>
      </c>
      <c r="D2288" t="s">
        <v>10</v>
      </c>
      <c r="E2288">
        <v>0.68799999999999994</v>
      </c>
      <c r="F2288">
        <v>-4.0781784057617098E-3</v>
      </c>
      <c r="G2288">
        <v>-2.55001640319824E-3</v>
      </c>
      <c r="H2288">
        <v>0</v>
      </c>
      <c r="I2288">
        <v>-173.33500000000001</v>
      </c>
      <c r="J2288">
        <v>-3.6240000000000001</v>
      </c>
      <c r="K2288">
        <v>-0.72</v>
      </c>
      <c r="L2288" s="2">
        <f t="shared" si="106"/>
        <v>3.7531218957990233E-4</v>
      </c>
      <c r="M2288" s="2">
        <f t="shared" si="107"/>
        <v>-1.3795097056874314E-2</v>
      </c>
    </row>
    <row r="2289" spans="1:13">
      <c r="A2289" s="2">
        <f t="shared" si="105"/>
        <v>0.50481629999922006</v>
      </c>
      <c r="B2289">
        <v>17598.835732399999</v>
      </c>
      <c r="C2289">
        <v>56</v>
      </c>
      <c r="D2289" t="s">
        <v>10</v>
      </c>
      <c r="E2289">
        <v>0.68799999999999994</v>
      </c>
      <c r="F2289">
        <v>-4.0781784057617098E-3</v>
      </c>
      <c r="G2289">
        <v>-2.55001640319824E-3</v>
      </c>
      <c r="H2289">
        <v>0</v>
      </c>
      <c r="I2289">
        <v>-173.33500000000001</v>
      </c>
      <c r="J2289">
        <v>-3.6240000000000001</v>
      </c>
      <c r="K2289">
        <v>-0.72</v>
      </c>
      <c r="L2289" s="2">
        <f t="shared" si="106"/>
        <v>3.7420781887059578E-4</v>
      </c>
      <c r="M2289" s="2">
        <f t="shared" si="107"/>
        <v>-1.379578760131444E-2</v>
      </c>
    </row>
    <row r="2290" spans="1:13">
      <c r="A2290" s="2">
        <f t="shared" si="105"/>
        <v>0.50532029999885708</v>
      </c>
      <c r="B2290">
        <v>17598.836236399999</v>
      </c>
      <c r="C2290">
        <v>56</v>
      </c>
      <c r="D2290" t="s">
        <v>10</v>
      </c>
      <c r="E2290">
        <v>0.68799999999999994</v>
      </c>
      <c r="F2290">
        <v>-4.0781784057617098E-3</v>
      </c>
      <c r="G2290">
        <v>-2.55001640319824E-3</v>
      </c>
      <c r="H2290">
        <v>0</v>
      </c>
      <c r="I2290">
        <v>-173.33500000000001</v>
      </c>
      <c r="J2290">
        <v>-3.6240000000000001</v>
      </c>
      <c r="K2290">
        <v>-0.72</v>
      </c>
      <c r="L2290" s="2">
        <f t="shared" si="106"/>
        <v>3.7215241695557217E-4</v>
      </c>
      <c r="M2290" s="2">
        <f t="shared" si="107"/>
        <v>-1.3797072809580726E-2</v>
      </c>
    </row>
    <row r="2291" spans="1:13">
      <c r="A2291" s="2">
        <f t="shared" si="105"/>
        <v>0.50574950000009267</v>
      </c>
      <c r="B2291">
        <v>17598.8366656</v>
      </c>
      <c r="C2291">
        <v>56</v>
      </c>
      <c r="D2291" t="s">
        <v>10</v>
      </c>
      <c r="E2291">
        <v>0.68799999999999994</v>
      </c>
      <c r="F2291">
        <v>-4.0781784057617098E-3</v>
      </c>
      <c r="G2291">
        <v>-2.55001640319824E-3</v>
      </c>
      <c r="H2291">
        <v>0</v>
      </c>
      <c r="I2291">
        <v>-173.33500000000001</v>
      </c>
      <c r="J2291">
        <v>-3.6240000000000001</v>
      </c>
      <c r="K2291">
        <v>-0.72</v>
      </c>
      <c r="L2291" s="2">
        <f t="shared" si="106"/>
        <v>3.7040206277878031E-4</v>
      </c>
      <c r="M2291" s="2">
        <f t="shared" si="107"/>
        <v>-1.379816727662413E-2</v>
      </c>
    </row>
    <row r="2292" spans="1:13">
      <c r="A2292" s="2">
        <f t="shared" si="105"/>
        <v>0.50593440000011469</v>
      </c>
      <c r="B2292">
        <v>17598.8368505</v>
      </c>
      <c r="C2292">
        <v>56</v>
      </c>
      <c r="D2292" t="s">
        <v>10</v>
      </c>
      <c r="E2292">
        <v>0.68799999999999994</v>
      </c>
      <c r="F2292">
        <v>-4.0781784057617098E-3</v>
      </c>
      <c r="G2292">
        <v>-2.55001640319824E-3</v>
      </c>
      <c r="H2292">
        <v>0</v>
      </c>
      <c r="I2292">
        <v>-173.33500000000001</v>
      </c>
      <c r="J2292">
        <v>-3.6240000000000001</v>
      </c>
      <c r="K2292">
        <v>-0.72</v>
      </c>
      <c r="L2292" s="2">
        <f t="shared" si="106"/>
        <v>3.6964800759146514E-4</v>
      </c>
      <c r="M2292" s="2">
        <f t="shared" si="107"/>
        <v>-1.3798638774657137E-2</v>
      </c>
    </row>
    <row r="2293" spans="1:13">
      <c r="A2293" s="2">
        <f t="shared" si="105"/>
        <v>0.50633379999999306</v>
      </c>
      <c r="B2293">
        <v>17598.8372499</v>
      </c>
      <c r="C2293">
        <v>56</v>
      </c>
      <c r="D2293" t="s">
        <v>10</v>
      </c>
      <c r="E2293">
        <v>0.68799999999999994</v>
      </c>
      <c r="F2293">
        <v>-4.0781784057617098E-3</v>
      </c>
      <c r="G2293">
        <v>-2.55001640319824E-3</v>
      </c>
      <c r="H2293">
        <v>0</v>
      </c>
      <c r="I2293">
        <v>-173.33500000000001</v>
      </c>
      <c r="J2293">
        <v>-3.6240000000000001</v>
      </c>
      <c r="K2293">
        <v>-0.72</v>
      </c>
      <c r="L2293" s="2">
        <f t="shared" si="106"/>
        <v>3.6801918313669995E-4</v>
      </c>
      <c r="M2293" s="2">
        <f t="shared" si="107"/>
        <v>-1.3799657251208264E-2</v>
      </c>
    </row>
    <row r="2294" spans="1:13">
      <c r="A2294" s="2">
        <f t="shared" si="105"/>
        <v>0.50654280000162544</v>
      </c>
      <c r="B2294">
        <v>17598.837458900001</v>
      </c>
      <c r="C2294">
        <v>56</v>
      </c>
      <c r="D2294" t="s">
        <v>10</v>
      </c>
      <c r="E2294">
        <v>0.68799999999999994</v>
      </c>
      <c r="F2294">
        <v>-4.0781784057617098E-3</v>
      </c>
      <c r="G2294">
        <v>-2.55001640319824E-3</v>
      </c>
      <c r="H2294">
        <v>0</v>
      </c>
      <c r="I2294">
        <v>-173.33500000000001</v>
      </c>
      <c r="J2294">
        <v>-3.6240000000000001</v>
      </c>
      <c r="K2294">
        <v>-0.72</v>
      </c>
      <c r="L2294" s="2">
        <f t="shared" si="106"/>
        <v>3.6716684384323865E-4</v>
      </c>
      <c r="M2294" s="2">
        <f t="shared" si="107"/>
        <v>-1.3800190204640695E-2</v>
      </c>
    </row>
    <row r="2295" spans="1:13">
      <c r="A2295" s="2">
        <f t="shared" si="105"/>
        <v>0.50671470000088448</v>
      </c>
      <c r="B2295">
        <v>17598.837630800001</v>
      </c>
      <c r="C2295">
        <v>56</v>
      </c>
      <c r="D2295" t="s">
        <v>10</v>
      </c>
      <c r="E2295">
        <v>0.68799999999999994</v>
      </c>
      <c r="F2295">
        <v>-4.0781784057617098E-3</v>
      </c>
      <c r="G2295">
        <v>-2.55001640319824E-3</v>
      </c>
      <c r="H2295">
        <v>0</v>
      </c>
      <c r="I2295">
        <v>-173.33500000000001</v>
      </c>
      <c r="J2295">
        <v>-3.6240000000000001</v>
      </c>
      <c r="K2295">
        <v>-0.72</v>
      </c>
      <c r="L2295" s="2">
        <f t="shared" si="106"/>
        <v>3.6646580497830998E-4</v>
      </c>
      <c r="M2295" s="2">
        <f t="shared" si="107"/>
        <v>-1.3800628552458515E-2</v>
      </c>
    </row>
    <row r="2296" spans="1:13">
      <c r="A2296" s="2">
        <f t="shared" si="105"/>
        <v>0.50682159999996657</v>
      </c>
      <c r="B2296">
        <v>17598.8377377</v>
      </c>
      <c r="C2296">
        <v>56</v>
      </c>
      <c r="D2296" t="s">
        <v>10</v>
      </c>
      <c r="E2296">
        <v>0.68799999999999994</v>
      </c>
      <c r="F2296">
        <v>-4.0781784057617098E-3</v>
      </c>
      <c r="G2296">
        <v>-2.55001640319824E-3</v>
      </c>
      <c r="H2296">
        <v>0</v>
      </c>
      <c r="I2296">
        <v>-173.33500000000001</v>
      </c>
      <c r="J2296">
        <v>-3.6240000000000001</v>
      </c>
      <c r="K2296">
        <v>-0.72</v>
      </c>
      <c r="L2296" s="2">
        <f t="shared" si="106"/>
        <v>3.6602984771047747E-4</v>
      </c>
      <c r="M2296" s="2">
        <f t="shared" si="107"/>
        <v>-1.3800901149209677E-2</v>
      </c>
    </row>
    <row r="2297" spans="1:13">
      <c r="A2297" s="2">
        <f t="shared" si="105"/>
        <v>0.50711120000050869</v>
      </c>
      <c r="B2297">
        <v>17598.8380273</v>
      </c>
      <c r="C2297">
        <v>56</v>
      </c>
      <c r="D2297" t="s">
        <v>10</v>
      </c>
      <c r="E2297">
        <v>0.68799999999999994</v>
      </c>
      <c r="F2297">
        <v>-4.0781784057617098E-3</v>
      </c>
      <c r="G2297">
        <v>-2.55001640319824E-3</v>
      </c>
      <c r="H2297">
        <v>0</v>
      </c>
      <c r="I2297">
        <v>-173.33500000000001</v>
      </c>
      <c r="J2297">
        <v>-3.6240000000000001</v>
      </c>
      <c r="K2297">
        <v>-0.72</v>
      </c>
      <c r="L2297" s="2">
        <f t="shared" si="106"/>
        <v>3.6484880724195799E-4</v>
      </c>
      <c r="M2297" s="2">
        <f t="shared" si="107"/>
        <v>-1.3801639633961426E-2</v>
      </c>
    </row>
    <row r="2298" spans="1:13">
      <c r="A2298" s="2">
        <f t="shared" si="105"/>
        <v>0.50728430000162916</v>
      </c>
      <c r="B2298">
        <v>17598.838200400001</v>
      </c>
      <c r="C2298">
        <v>56</v>
      </c>
      <c r="D2298" t="s">
        <v>10</v>
      </c>
      <c r="E2298">
        <v>0.68799999999999994</v>
      </c>
      <c r="F2298">
        <v>-4.0781784057617098E-3</v>
      </c>
      <c r="G2298">
        <v>-2.55001640319824E-3</v>
      </c>
      <c r="H2298">
        <v>0</v>
      </c>
      <c r="I2298">
        <v>-173.33500000000001</v>
      </c>
      <c r="J2298">
        <v>-3.6240000000000001</v>
      </c>
      <c r="K2298">
        <v>-0.72</v>
      </c>
      <c r="L2298" s="2">
        <f t="shared" si="106"/>
        <v>3.6414287455535112E-4</v>
      </c>
      <c r="M2298" s="2">
        <f t="shared" si="107"/>
        <v>-1.3802081041803678E-2</v>
      </c>
    </row>
    <row r="2299" spans="1:13">
      <c r="A2299" s="2">
        <f t="shared" si="105"/>
        <v>0.50759440000183531</v>
      </c>
      <c r="B2299">
        <v>17598.838510500002</v>
      </c>
      <c r="C2299">
        <v>56</v>
      </c>
      <c r="D2299" t="s">
        <v>10</v>
      </c>
      <c r="E2299">
        <v>0.68799999999999994</v>
      </c>
      <c r="F2299">
        <v>-4.0781784057617098E-3</v>
      </c>
      <c r="G2299">
        <v>-2.55001640319824E-3</v>
      </c>
      <c r="H2299">
        <v>0</v>
      </c>
      <c r="I2299">
        <v>-173.33500000000001</v>
      </c>
      <c r="J2299">
        <v>-3.6240000000000001</v>
      </c>
      <c r="K2299">
        <v>-0.72</v>
      </c>
      <c r="L2299" s="2">
        <f t="shared" si="106"/>
        <v>3.628782314308837E-4</v>
      </c>
      <c r="M2299" s="2">
        <f t="shared" si="107"/>
        <v>-1.3802871801890835E-2</v>
      </c>
    </row>
    <row r="2300" spans="1:13">
      <c r="A2300" s="2">
        <f t="shared" si="105"/>
        <v>0.50786270000025979</v>
      </c>
      <c r="B2300">
        <v>17598.8387788</v>
      </c>
      <c r="C2300">
        <v>56</v>
      </c>
      <c r="D2300" t="s">
        <v>10</v>
      </c>
      <c r="E2300">
        <v>0.68799999999999994</v>
      </c>
      <c r="F2300">
        <v>-4.0781784057617098E-3</v>
      </c>
      <c r="G2300">
        <v>-2.55001640319824E-3</v>
      </c>
      <c r="H2300">
        <v>0</v>
      </c>
      <c r="I2300">
        <v>-173.33500000000001</v>
      </c>
      <c r="J2300">
        <v>-3.6240000000000001</v>
      </c>
      <c r="K2300">
        <v>-0.72</v>
      </c>
      <c r="L2300" s="2">
        <f t="shared" si="106"/>
        <v>3.6178405617104305E-4</v>
      </c>
      <c r="M2300" s="2">
        <f t="shared" si="107"/>
        <v>-1.3803555971287795E-2</v>
      </c>
    </row>
    <row r="2301" spans="1:13">
      <c r="A2301" s="2">
        <f t="shared" si="105"/>
        <v>0.50815439999860246</v>
      </c>
      <c r="B2301">
        <v>17598.839070499998</v>
      </c>
      <c r="C2301">
        <v>56</v>
      </c>
      <c r="D2301" t="s">
        <v>10</v>
      </c>
      <c r="E2301">
        <v>0.68799999999999994</v>
      </c>
      <c r="F2301">
        <v>-4.0781784057617098E-3</v>
      </c>
      <c r="G2301">
        <v>-2.55001640319824E-3</v>
      </c>
      <c r="H2301">
        <v>0</v>
      </c>
      <c r="I2301">
        <v>-173.33500000000001</v>
      </c>
      <c r="J2301">
        <v>-3.6240000000000001</v>
      </c>
      <c r="K2301">
        <v>-0.72</v>
      </c>
      <c r="L2301" s="2">
        <f t="shared" si="106"/>
        <v>3.6059445153684128E-4</v>
      </c>
      <c r="M2301" s="2">
        <f t="shared" si="107"/>
        <v>-1.3804299811068382E-2</v>
      </c>
    </row>
    <row r="2302" spans="1:13">
      <c r="A2302" s="2">
        <f t="shared" si="105"/>
        <v>0.50828670000191778</v>
      </c>
      <c r="B2302">
        <v>17598.839202800002</v>
      </c>
      <c r="C2302">
        <v>56</v>
      </c>
      <c r="D2302" t="s">
        <v>10</v>
      </c>
      <c r="E2302">
        <v>0.68799999999999994</v>
      </c>
      <c r="F2302">
        <v>-4.0781784057617098E-3</v>
      </c>
      <c r="G2302">
        <v>-2.55001640319824E-3</v>
      </c>
      <c r="H2302">
        <v>0</v>
      </c>
      <c r="I2302">
        <v>-173.33500000000001</v>
      </c>
      <c r="J2302">
        <v>-3.6240000000000001</v>
      </c>
      <c r="K2302">
        <v>-0.72</v>
      </c>
      <c r="L2302" s="2">
        <f t="shared" si="106"/>
        <v>3.6005490852023854E-4</v>
      </c>
      <c r="M2302" s="2">
        <f t="shared" si="107"/>
        <v>-1.3804637178246979E-2</v>
      </c>
    </row>
    <row r="2303" spans="1:13">
      <c r="A2303" s="2">
        <f t="shared" si="105"/>
        <v>0.50856109999949695</v>
      </c>
      <c r="B2303">
        <v>17598.839477199999</v>
      </c>
      <c r="C2303">
        <v>56</v>
      </c>
      <c r="D2303" t="s">
        <v>10</v>
      </c>
      <c r="E2303">
        <v>0.68799999999999994</v>
      </c>
      <c r="F2303">
        <v>-4.0781784057617098E-3</v>
      </c>
      <c r="G2303">
        <v>-2.55001640319824E-3</v>
      </c>
      <c r="H2303">
        <v>0</v>
      </c>
      <c r="I2303">
        <v>-173.33500000000001</v>
      </c>
      <c r="J2303">
        <v>-3.6240000000000001</v>
      </c>
      <c r="K2303">
        <v>-0.72</v>
      </c>
      <c r="L2303" s="2">
        <f t="shared" si="106"/>
        <v>3.5893585637557013E-4</v>
      </c>
      <c r="M2303" s="2">
        <f t="shared" si="107"/>
        <v>-1.3805336902741844E-2</v>
      </c>
    </row>
    <row r="2304" spans="1:13">
      <c r="A2304" s="2">
        <f t="shared" si="105"/>
        <v>0.5086979000006977</v>
      </c>
      <c r="B2304">
        <v>17598.839614</v>
      </c>
      <c r="C2304">
        <v>56</v>
      </c>
      <c r="D2304" t="s">
        <v>10</v>
      </c>
      <c r="E2304">
        <v>0.68799999999999994</v>
      </c>
      <c r="F2304">
        <v>-4.0781784057617098E-3</v>
      </c>
      <c r="G2304">
        <v>-2.55001640319824E-3</v>
      </c>
      <c r="H2304">
        <v>0</v>
      </c>
      <c r="I2304">
        <v>-173.33500000000001</v>
      </c>
      <c r="J2304">
        <v>-3.6240000000000001</v>
      </c>
      <c r="K2304">
        <v>-0.72</v>
      </c>
      <c r="L2304" s="2">
        <f t="shared" si="106"/>
        <v>3.5837796156476504E-4</v>
      </c>
      <c r="M2304" s="2">
        <f t="shared" si="107"/>
        <v>-1.3805685744988864E-2</v>
      </c>
    </row>
    <row r="2305" spans="1:13">
      <c r="A2305" s="2">
        <f t="shared" si="105"/>
        <v>0.50905400000192458</v>
      </c>
      <c r="B2305">
        <v>17598.839970100002</v>
      </c>
      <c r="C2305">
        <v>56</v>
      </c>
      <c r="D2305" t="s">
        <v>10</v>
      </c>
      <c r="E2305">
        <v>0.68799999999999994</v>
      </c>
      <c r="F2305">
        <v>-4.0781784057617098E-3</v>
      </c>
      <c r="G2305">
        <v>-2.55001640319824E-3</v>
      </c>
      <c r="H2305">
        <v>0</v>
      </c>
      <c r="I2305">
        <v>-173.33500000000001</v>
      </c>
      <c r="J2305">
        <v>-3.6240000000000001</v>
      </c>
      <c r="K2305">
        <v>-0.72</v>
      </c>
      <c r="L2305" s="2">
        <f t="shared" si="106"/>
        <v>3.5692572222946988E-4</v>
      </c>
      <c r="M2305" s="2">
        <f t="shared" si="107"/>
        <v>-1.3806593805833172E-2</v>
      </c>
    </row>
    <row r="2306" spans="1:13">
      <c r="A2306" s="2">
        <f t="shared" si="105"/>
        <v>0.50918259999889415</v>
      </c>
      <c r="B2306">
        <v>17598.840098699999</v>
      </c>
      <c r="C2306">
        <v>56</v>
      </c>
      <c r="D2306" t="s">
        <v>10</v>
      </c>
      <c r="E2306">
        <v>0.68799999999999994</v>
      </c>
      <c r="F2306">
        <v>-4.0781784057617098E-3</v>
      </c>
      <c r="G2306">
        <v>-2.55001640319824E-3</v>
      </c>
      <c r="H2306">
        <v>0</v>
      </c>
      <c r="I2306">
        <v>-173.33500000000001</v>
      </c>
      <c r="J2306">
        <v>-3.6240000000000001</v>
      </c>
      <c r="K2306">
        <v>-0.72</v>
      </c>
      <c r="L2306" s="2">
        <f t="shared" si="106"/>
        <v>3.5640126849884756E-4</v>
      </c>
      <c r="M2306" s="2">
        <f t="shared" si="107"/>
        <v>-1.3806921737934895E-2</v>
      </c>
    </row>
    <row r="2307" spans="1:13">
      <c r="A2307" s="2">
        <f t="shared" ref="A2307:A2370" si="108">B2307-$B$2</f>
        <v>0.50947630000155186</v>
      </c>
      <c r="B2307">
        <v>17598.840392400001</v>
      </c>
      <c r="C2307">
        <v>56</v>
      </c>
      <c r="D2307" t="s">
        <v>10</v>
      </c>
      <c r="E2307">
        <v>0.68799999999999994</v>
      </c>
      <c r="F2307">
        <v>-4.0781784057617098E-3</v>
      </c>
      <c r="G2307">
        <v>-2.55001640319824E-3</v>
      </c>
      <c r="H2307">
        <v>0</v>
      </c>
      <c r="I2307">
        <v>-173.33500000000001</v>
      </c>
      <c r="J2307">
        <v>-3.6240000000000001</v>
      </c>
      <c r="K2307">
        <v>-0.72</v>
      </c>
      <c r="L2307" s="2">
        <f t="shared" si="106"/>
        <v>3.5520350749023669E-4</v>
      </c>
      <c r="M2307" s="2">
        <f t="shared" si="107"/>
        <v>-1.3807670677759292E-2</v>
      </c>
    </row>
    <row r="2308" spans="1:13">
      <c r="A2308" s="2">
        <f t="shared" si="108"/>
        <v>0.51001750000068569</v>
      </c>
      <c r="B2308">
        <v>17598.8409336</v>
      </c>
      <c r="C2308">
        <v>56</v>
      </c>
      <c r="D2308" t="s">
        <v>10</v>
      </c>
      <c r="E2308">
        <v>0.68799999999999994</v>
      </c>
      <c r="F2308">
        <v>-4.0781784057617098E-3</v>
      </c>
      <c r="G2308">
        <v>-2.55001640319824E-3</v>
      </c>
      <c r="H2308">
        <v>0</v>
      </c>
      <c r="I2308">
        <v>-173.33500000000001</v>
      </c>
      <c r="J2308">
        <v>-3.6240000000000001</v>
      </c>
      <c r="K2308">
        <v>-0.72</v>
      </c>
      <c r="L2308" s="2">
        <f t="shared" ref="L2308:L2371" si="109">L2307+(F2308*(A2308-A2307))</f>
        <v>3.5299639734057088E-4</v>
      </c>
      <c r="M2308" s="2">
        <f t="shared" ref="M2308:M2371" si="110">M2307+(G2308*(A2308-A2307))</f>
        <v>-1.3809050746634495E-2</v>
      </c>
    </row>
    <row r="2309" spans="1:13">
      <c r="A2309" s="2">
        <f t="shared" si="108"/>
        <v>0.51020409999910044</v>
      </c>
      <c r="B2309">
        <v>17598.841120199999</v>
      </c>
      <c r="C2309">
        <v>56</v>
      </c>
      <c r="D2309" t="s">
        <v>10</v>
      </c>
      <c r="E2309">
        <v>0.68799999999999994</v>
      </c>
      <c r="F2309">
        <v>-4.0781784057617098E-3</v>
      </c>
      <c r="G2309">
        <v>-2.55001640319824E-3</v>
      </c>
      <c r="H2309">
        <v>0</v>
      </c>
      <c r="I2309">
        <v>-173.33500000000001</v>
      </c>
      <c r="J2309">
        <v>-3.6240000000000001</v>
      </c>
      <c r="K2309">
        <v>-0.72</v>
      </c>
      <c r="L2309" s="2">
        <f t="shared" si="109"/>
        <v>3.5223540925652066E-4</v>
      </c>
      <c r="M2309" s="2">
        <f t="shared" si="110"/>
        <v>-1.3809526579691291E-2</v>
      </c>
    </row>
    <row r="2310" spans="1:13">
      <c r="A2310" s="2">
        <f t="shared" si="108"/>
        <v>0.51052559999880032</v>
      </c>
      <c r="B2310">
        <v>17598.841441699999</v>
      </c>
      <c r="C2310">
        <v>56</v>
      </c>
      <c r="D2310" t="s">
        <v>10</v>
      </c>
      <c r="E2310">
        <v>0.68799999999999994</v>
      </c>
      <c r="F2310">
        <v>-4.0781784057617098E-3</v>
      </c>
      <c r="G2310">
        <v>-2.55001640319824E-3</v>
      </c>
      <c r="H2310">
        <v>0</v>
      </c>
      <c r="I2310">
        <v>-173.33500000000001</v>
      </c>
      <c r="J2310">
        <v>-3.6240000000000001</v>
      </c>
      <c r="K2310">
        <v>-0.72</v>
      </c>
      <c r="L2310" s="2">
        <f t="shared" si="109"/>
        <v>3.5092427490029222E-4</v>
      </c>
      <c r="M2310" s="2">
        <f t="shared" si="110"/>
        <v>-1.3810346409964154E-2</v>
      </c>
    </row>
    <row r="2311" spans="1:13">
      <c r="A2311" s="2">
        <f t="shared" si="108"/>
        <v>0.51064970000152243</v>
      </c>
      <c r="B2311">
        <v>17598.841565800001</v>
      </c>
      <c r="C2311">
        <v>56</v>
      </c>
      <c r="D2311" t="s">
        <v>10</v>
      </c>
      <c r="E2311">
        <v>0.68799999999999994</v>
      </c>
      <c r="F2311">
        <v>-4.0781784057617098E-3</v>
      </c>
      <c r="G2311">
        <v>-2.55001640319824E-3</v>
      </c>
      <c r="H2311">
        <v>0</v>
      </c>
      <c r="I2311">
        <v>-173.33500000000001</v>
      </c>
      <c r="J2311">
        <v>-3.6240000000000001</v>
      </c>
      <c r="K2311">
        <v>-0.72</v>
      </c>
      <c r="L2311" s="2">
        <f t="shared" si="109"/>
        <v>3.5041817294903592E-4</v>
      </c>
      <c r="M2311" s="2">
        <f t="shared" si="110"/>
        <v>-1.3810662867006732E-2</v>
      </c>
    </row>
    <row r="2312" spans="1:13">
      <c r="A2312" s="2">
        <f t="shared" si="108"/>
        <v>0.51079570000001695</v>
      </c>
      <c r="B2312">
        <v>17598.8417118</v>
      </c>
      <c r="C2312">
        <v>56</v>
      </c>
      <c r="D2312" t="s">
        <v>10</v>
      </c>
      <c r="E2312">
        <v>0.68799999999999994</v>
      </c>
      <c r="F2312">
        <v>-4.0781784057617098E-3</v>
      </c>
      <c r="G2312">
        <v>-2.55001640319824E-3</v>
      </c>
      <c r="H2312">
        <v>0</v>
      </c>
      <c r="I2312">
        <v>-173.33500000000001</v>
      </c>
      <c r="J2312">
        <v>-3.6240000000000001</v>
      </c>
      <c r="K2312">
        <v>-0.72</v>
      </c>
      <c r="L2312" s="2">
        <f t="shared" si="109"/>
        <v>3.4982275890793434E-4</v>
      </c>
      <c r="M2312" s="2">
        <f t="shared" si="110"/>
        <v>-1.3811035169397759E-2</v>
      </c>
    </row>
    <row r="2313" spans="1:13">
      <c r="A2313" s="2">
        <f t="shared" si="108"/>
        <v>0.510941600001388</v>
      </c>
      <c r="B2313">
        <v>17598.841857700001</v>
      </c>
      <c r="C2313">
        <v>56</v>
      </c>
      <c r="D2313" t="s">
        <v>10</v>
      </c>
      <c r="E2313">
        <v>0.68799999999999994</v>
      </c>
      <c r="F2313">
        <v>-4.0781784057617098E-3</v>
      </c>
      <c r="G2313">
        <v>-2.55001640319824E-3</v>
      </c>
      <c r="H2313">
        <v>0</v>
      </c>
      <c r="I2313">
        <v>-173.33500000000001</v>
      </c>
      <c r="J2313">
        <v>-3.6240000000000001</v>
      </c>
      <c r="K2313">
        <v>-0.72</v>
      </c>
      <c r="L2313" s="2">
        <f t="shared" si="109"/>
        <v>3.4922775267294233E-4</v>
      </c>
      <c r="M2313" s="2">
        <f t="shared" si="110"/>
        <v>-1.3811407216794481E-2</v>
      </c>
    </row>
    <row r="2314" spans="1:13">
      <c r="A2314" s="2">
        <f t="shared" si="108"/>
        <v>0.51127999999880558</v>
      </c>
      <c r="B2314">
        <v>17598.842196099999</v>
      </c>
      <c r="C2314">
        <v>56</v>
      </c>
      <c r="D2314" t="s">
        <v>10</v>
      </c>
      <c r="E2314">
        <v>0.68799999999999994</v>
      </c>
      <c r="F2314">
        <v>-4.0781784057617098E-3</v>
      </c>
      <c r="G2314">
        <v>-2.55001640319824E-3</v>
      </c>
      <c r="H2314">
        <v>0</v>
      </c>
      <c r="I2314">
        <v>-173.33500000000001</v>
      </c>
      <c r="J2314">
        <v>-3.6240000000000001</v>
      </c>
      <c r="K2314">
        <v>-0.72</v>
      </c>
      <c r="L2314" s="2">
        <f t="shared" si="109"/>
        <v>3.4784769711096415E-4</v>
      </c>
      <c r="M2314" s="2">
        <f t="shared" si="110"/>
        <v>-1.3812270142338738E-2</v>
      </c>
    </row>
    <row r="2315" spans="1:13">
      <c r="A2315" s="2">
        <f t="shared" si="108"/>
        <v>0.51179810000030557</v>
      </c>
      <c r="B2315">
        <v>17598.8427142</v>
      </c>
      <c r="C2315">
        <v>56</v>
      </c>
      <c r="D2315" t="s">
        <v>10</v>
      </c>
      <c r="E2315">
        <v>0.68799999999999994</v>
      </c>
      <c r="F2315">
        <v>-4.0781784057617098E-3</v>
      </c>
      <c r="G2315">
        <v>-2.55001640319824E-3</v>
      </c>
      <c r="H2315">
        <v>0</v>
      </c>
      <c r="I2315">
        <v>-173.33500000000001</v>
      </c>
      <c r="J2315">
        <v>-3.6240000000000001</v>
      </c>
      <c r="K2315">
        <v>-0.72</v>
      </c>
      <c r="L2315" s="2">
        <f t="shared" si="109"/>
        <v>3.4573479287282181E-4</v>
      </c>
      <c r="M2315" s="2">
        <f t="shared" si="110"/>
        <v>-1.3813591305841059E-2</v>
      </c>
    </row>
    <row r="2316" spans="1:13">
      <c r="A2316" s="2">
        <f t="shared" si="108"/>
        <v>0.51232710000113002</v>
      </c>
      <c r="B2316">
        <v>17598.843243200001</v>
      </c>
      <c r="C2316">
        <v>56</v>
      </c>
      <c r="D2316" t="s">
        <v>10</v>
      </c>
      <c r="E2316">
        <v>0.68799999999999994</v>
      </c>
      <c r="F2316">
        <v>-4.0781784057617098E-3</v>
      </c>
      <c r="G2316">
        <v>-2.55001640319824E-3</v>
      </c>
      <c r="H2316">
        <v>0</v>
      </c>
      <c r="I2316">
        <v>-173.33500000000001</v>
      </c>
      <c r="J2316">
        <v>-3.6240000000000001</v>
      </c>
      <c r="K2316">
        <v>-0.72</v>
      </c>
      <c r="L2316" s="2">
        <f t="shared" si="109"/>
        <v>3.4357743649281159E-4</v>
      </c>
      <c r="M2316" s="2">
        <f t="shared" si="110"/>
        <v>-1.3814940264520454E-2</v>
      </c>
    </row>
    <row r="2317" spans="1:13">
      <c r="A2317" s="2">
        <f t="shared" si="108"/>
        <v>0.51265409999905387</v>
      </c>
      <c r="B2317">
        <v>17598.843570199999</v>
      </c>
      <c r="C2317">
        <v>56</v>
      </c>
      <c r="D2317" t="s">
        <v>10</v>
      </c>
      <c r="E2317">
        <v>0.68799999999999994</v>
      </c>
      <c r="F2317">
        <v>-4.0781784057617098E-3</v>
      </c>
      <c r="G2317">
        <v>-2.55001640319824E-3</v>
      </c>
      <c r="H2317">
        <v>0</v>
      </c>
      <c r="I2317">
        <v>-173.33500000000001</v>
      </c>
      <c r="J2317">
        <v>-3.6240000000000001</v>
      </c>
      <c r="K2317">
        <v>-0.72</v>
      </c>
      <c r="L2317" s="2">
        <f t="shared" si="109"/>
        <v>3.4224387216259442E-4</v>
      </c>
      <c r="M2317" s="2">
        <f t="shared" si="110"/>
        <v>-1.3815774119879005E-2</v>
      </c>
    </row>
    <row r="2318" spans="1:13">
      <c r="A2318" s="2">
        <f t="shared" si="108"/>
        <v>0.5128130000011879</v>
      </c>
      <c r="B2318">
        <v>17598.843729100001</v>
      </c>
      <c r="C2318">
        <v>56</v>
      </c>
      <c r="D2318" t="s">
        <v>10</v>
      </c>
      <c r="E2318">
        <v>0.68799999999999994</v>
      </c>
      <c r="F2318">
        <v>-4.0781784057617098E-3</v>
      </c>
      <c r="G2318">
        <v>-2.55001640319824E-3</v>
      </c>
      <c r="H2318">
        <v>0</v>
      </c>
      <c r="I2318">
        <v>-173.33500000000001</v>
      </c>
      <c r="J2318">
        <v>-3.6240000000000001</v>
      </c>
      <c r="K2318">
        <v>-0.72</v>
      </c>
      <c r="L2318" s="2">
        <f t="shared" si="109"/>
        <v>3.4159584960521592E-4</v>
      </c>
      <c r="M2318" s="2">
        <f t="shared" si="110"/>
        <v>-1.3816179317490915E-2</v>
      </c>
    </row>
    <row r="2319" spans="1:13">
      <c r="A2319" s="2">
        <f t="shared" si="108"/>
        <v>0.51327540000056615</v>
      </c>
      <c r="B2319">
        <v>17598.8441915</v>
      </c>
      <c r="C2319">
        <v>56</v>
      </c>
      <c r="D2319" t="s">
        <v>10</v>
      </c>
      <c r="E2319">
        <v>0.69399999999999995</v>
      </c>
      <c r="F2319">
        <v>2.3057313919067301E-2</v>
      </c>
      <c r="G2319">
        <v>1.8035610198974601E-2</v>
      </c>
      <c r="H2319">
        <v>0</v>
      </c>
      <c r="I2319">
        <v>-173.34800000000001</v>
      </c>
      <c r="J2319">
        <v>-3.9489999999999998</v>
      </c>
      <c r="K2319">
        <v>-0.76600000000000001</v>
      </c>
      <c r="L2319" s="2">
        <f t="shared" si="109"/>
        <v>3.5225755154705675E-4</v>
      </c>
      <c r="M2319" s="2">
        <f t="shared" si="110"/>
        <v>-1.3807839651346123E-2</v>
      </c>
    </row>
    <row r="2320" spans="1:13">
      <c r="A2320" s="2">
        <f t="shared" si="108"/>
        <v>0.51353219999873545</v>
      </c>
      <c r="B2320">
        <v>17598.844448299998</v>
      </c>
      <c r="C2320">
        <v>56</v>
      </c>
      <c r="D2320" t="s">
        <v>10</v>
      </c>
      <c r="E2320">
        <v>0.69399999999999995</v>
      </c>
      <c r="F2320">
        <v>2.3057313919067301E-2</v>
      </c>
      <c r="G2320">
        <v>1.8035610198974601E-2</v>
      </c>
      <c r="H2320">
        <v>0</v>
      </c>
      <c r="I2320">
        <v>-173.34800000000001</v>
      </c>
      <c r="J2320">
        <v>-3.9489999999999998</v>
      </c>
      <c r="K2320">
        <v>-0.76600000000000001</v>
      </c>
      <c r="L2320" s="2">
        <f t="shared" si="109"/>
        <v>3.5817866971926221E-4</v>
      </c>
      <c r="M2320" s="2">
        <f t="shared" si="110"/>
        <v>-1.3803208106680044E-2</v>
      </c>
    </row>
    <row r="2321" spans="1:13">
      <c r="A2321" s="2">
        <f t="shared" si="108"/>
        <v>0.51370949999909499</v>
      </c>
      <c r="B2321">
        <v>17598.844625599999</v>
      </c>
      <c r="C2321">
        <v>56</v>
      </c>
      <c r="D2321" t="s">
        <v>10</v>
      </c>
      <c r="E2321">
        <v>0.69399999999999995</v>
      </c>
      <c r="F2321">
        <v>2.3057313919067301E-2</v>
      </c>
      <c r="G2321">
        <v>1.8035610198974601E-2</v>
      </c>
      <c r="H2321">
        <v>0</v>
      </c>
      <c r="I2321">
        <v>-173.34800000000001</v>
      </c>
      <c r="J2321">
        <v>-3.9489999999999998</v>
      </c>
      <c r="K2321">
        <v>-0.76600000000000001</v>
      </c>
      <c r="L2321" s="2">
        <f t="shared" si="109"/>
        <v>3.6226673148540283E-4</v>
      </c>
      <c r="M2321" s="2">
        <f t="shared" si="110"/>
        <v>-1.3800010392985281E-2</v>
      </c>
    </row>
    <row r="2322" spans="1:13">
      <c r="A2322" s="2">
        <f t="shared" si="108"/>
        <v>0.51406750000023749</v>
      </c>
      <c r="B2322">
        <v>17598.8449836</v>
      </c>
      <c r="C2322">
        <v>56</v>
      </c>
      <c r="D2322" t="s">
        <v>10</v>
      </c>
      <c r="E2322">
        <v>0.69399999999999995</v>
      </c>
      <c r="F2322">
        <v>2.3057313919067301E-2</v>
      </c>
      <c r="G2322">
        <v>1.8035610198974601E-2</v>
      </c>
      <c r="H2322">
        <v>0</v>
      </c>
      <c r="I2322">
        <v>-173.34800000000001</v>
      </c>
      <c r="J2322">
        <v>-3.9489999999999998</v>
      </c>
      <c r="K2322">
        <v>-0.76600000000000001</v>
      </c>
      <c r="L2322" s="2">
        <f t="shared" si="109"/>
        <v>3.7052124989477188E-4</v>
      </c>
      <c r="M2322" s="2">
        <f t="shared" si="110"/>
        <v>-1.3793553644513443E-2</v>
      </c>
    </row>
    <row r="2323" spans="1:13">
      <c r="A2323" s="2">
        <f t="shared" si="108"/>
        <v>0.51461850000123377</v>
      </c>
      <c r="B2323">
        <v>17598.845534600001</v>
      </c>
      <c r="C2323">
        <v>56</v>
      </c>
      <c r="D2323" t="s">
        <v>10</v>
      </c>
      <c r="E2323">
        <v>0.69399999999999995</v>
      </c>
      <c r="F2323">
        <v>2.3057313919067301E-2</v>
      </c>
      <c r="G2323">
        <v>1.8035610198974601E-2</v>
      </c>
      <c r="H2323">
        <v>0</v>
      </c>
      <c r="I2323">
        <v>-173.34800000000001</v>
      </c>
      <c r="J2323">
        <v>-3.9489999999999998</v>
      </c>
      <c r="K2323">
        <v>-0.76600000000000001</v>
      </c>
      <c r="L2323" s="2">
        <f t="shared" si="109"/>
        <v>3.8322582988714956E-4</v>
      </c>
      <c r="M2323" s="2">
        <f t="shared" si="110"/>
        <v>-1.378361602327584E-2</v>
      </c>
    </row>
    <row r="2324" spans="1:13">
      <c r="A2324" s="2">
        <f t="shared" si="108"/>
        <v>0.51475260000006529</v>
      </c>
      <c r="B2324">
        <v>17598.8456687</v>
      </c>
      <c r="C2324">
        <v>56</v>
      </c>
      <c r="D2324" t="s">
        <v>10</v>
      </c>
      <c r="E2324">
        <v>0.69399999999999995</v>
      </c>
      <c r="F2324">
        <v>2.3057313919067301E-2</v>
      </c>
      <c r="G2324">
        <v>1.8035610198974601E-2</v>
      </c>
      <c r="H2324">
        <v>0</v>
      </c>
      <c r="I2324">
        <v>-173.34800000000001</v>
      </c>
      <c r="J2324">
        <v>-3.9489999999999998</v>
      </c>
      <c r="K2324">
        <v>-0.76600000000000001</v>
      </c>
      <c r="L2324" s="2">
        <f t="shared" si="109"/>
        <v>3.8631781565675439E-4</v>
      </c>
      <c r="M2324" s="2">
        <f t="shared" si="110"/>
        <v>-1.3781197447969231E-2</v>
      </c>
    </row>
    <row r="2325" spans="1:13">
      <c r="A2325" s="2">
        <f t="shared" si="108"/>
        <v>0.51501869999992778</v>
      </c>
      <c r="B2325">
        <v>17598.8459348</v>
      </c>
      <c r="C2325">
        <v>56</v>
      </c>
      <c r="D2325" t="s">
        <v>10</v>
      </c>
      <c r="E2325">
        <v>0.69399999999999995</v>
      </c>
      <c r="F2325">
        <v>2.3057313919067301E-2</v>
      </c>
      <c r="G2325">
        <v>1.8035610198974601E-2</v>
      </c>
      <c r="H2325">
        <v>0</v>
      </c>
      <c r="I2325">
        <v>-173.34800000000001</v>
      </c>
      <c r="J2325">
        <v>-3.9489999999999998</v>
      </c>
      <c r="K2325">
        <v>-0.76600000000000001</v>
      </c>
      <c r="L2325" s="2">
        <f t="shared" si="109"/>
        <v>3.9245336688744758E-4</v>
      </c>
      <c r="M2325" s="2">
        <f t="shared" si="110"/>
        <v>-1.3776398172097764E-2</v>
      </c>
    </row>
    <row r="2326" spans="1:13">
      <c r="A2326" s="2">
        <f t="shared" si="108"/>
        <v>0.51515819999985979</v>
      </c>
      <c r="B2326">
        <v>17598.8460743</v>
      </c>
      <c r="C2326">
        <v>56</v>
      </c>
      <c r="D2326" t="s">
        <v>10</v>
      </c>
      <c r="E2326">
        <v>0.69399999999999995</v>
      </c>
      <c r="F2326">
        <v>2.3057313919067301E-2</v>
      </c>
      <c r="G2326">
        <v>1.8035610198974601E-2</v>
      </c>
      <c r="H2326">
        <v>0</v>
      </c>
      <c r="I2326">
        <v>-173.34800000000001</v>
      </c>
      <c r="J2326">
        <v>-3.9489999999999998</v>
      </c>
      <c r="K2326">
        <v>-0.76600000000000001</v>
      </c>
      <c r="L2326" s="2">
        <f t="shared" si="109"/>
        <v>3.9566986217758987E-4</v>
      </c>
      <c r="M2326" s="2">
        <f t="shared" si="110"/>
        <v>-1.3773882204476232E-2</v>
      </c>
    </row>
    <row r="2327" spans="1:13">
      <c r="A2327" s="2">
        <f t="shared" si="108"/>
        <v>0.5156526999999187</v>
      </c>
      <c r="B2327">
        <v>17598.8465688</v>
      </c>
      <c r="C2327">
        <v>56</v>
      </c>
      <c r="D2327" t="s">
        <v>10</v>
      </c>
      <c r="E2327">
        <v>0.69399999999999995</v>
      </c>
      <c r="F2327">
        <v>2.3057313919067301E-2</v>
      </c>
      <c r="G2327">
        <v>1.8035610198974601E-2</v>
      </c>
      <c r="H2327">
        <v>0</v>
      </c>
      <c r="I2327">
        <v>-173.34800000000001</v>
      </c>
      <c r="J2327">
        <v>-3.9489999999999998</v>
      </c>
      <c r="K2327">
        <v>-0.76600000000000001</v>
      </c>
      <c r="L2327" s="2">
        <f t="shared" si="109"/>
        <v>4.0707170391192685E-4</v>
      </c>
      <c r="M2327" s="2">
        <f t="shared" si="110"/>
        <v>-1.3764963595231777E-2</v>
      </c>
    </row>
    <row r="2328" spans="1:13">
      <c r="A2328" s="2">
        <f t="shared" si="108"/>
        <v>0.51594180000029155</v>
      </c>
      <c r="B2328">
        <v>17598.8468579</v>
      </c>
      <c r="C2328">
        <v>56</v>
      </c>
      <c r="D2328" t="s">
        <v>10</v>
      </c>
      <c r="E2328">
        <v>0.69399999999999995</v>
      </c>
      <c r="F2328">
        <v>2.3057313919067301E-2</v>
      </c>
      <c r="G2328">
        <v>1.8035610198974601E-2</v>
      </c>
      <c r="H2328">
        <v>0</v>
      </c>
      <c r="I2328">
        <v>-173.34800000000001</v>
      </c>
      <c r="J2328">
        <v>-3.9489999999999998</v>
      </c>
      <c r="K2328">
        <v>-0.76600000000000001</v>
      </c>
      <c r="L2328" s="2">
        <f t="shared" si="109"/>
        <v>4.1373757337452626E-4</v>
      </c>
      <c r="M2328" s="2">
        <f t="shared" si="110"/>
        <v>-1.3759749500316529E-2</v>
      </c>
    </row>
    <row r="2329" spans="1:13">
      <c r="A2329" s="2">
        <f t="shared" si="108"/>
        <v>0.51608530000157771</v>
      </c>
      <c r="B2329">
        <v>17598.847001400001</v>
      </c>
      <c r="C2329">
        <v>56</v>
      </c>
      <c r="D2329" t="s">
        <v>10</v>
      </c>
      <c r="E2329">
        <v>0.69399999999999995</v>
      </c>
      <c r="F2329">
        <v>2.3057313919067301E-2</v>
      </c>
      <c r="G2329">
        <v>1.8035610198974601E-2</v>
      </c>
      <c r="H2329">
        <v>0</v>
      </c>
      <c r="I2329">
        <v>-173.34800000000001</v>
      </c>
      <c r="J2329">
        <v>-3.9489999999999998</v>
      </c>
      <c r="K2329">
        <v>-0.76600000000000001</v>
      </c>
      <c r="L2329" s="2">
        <f t="shared" si="109"/>
        <v>4.1704629795156773E-4</v>
      </c>
      <c r="M2329" s="2">
        <f t="shared" si="110"/>
        <v>-1.3757161390229779E-2</v>
      </c>
    </row>
    <row r="2330" spans="1:13">
      <c r="A2330" s="2">
        <f t="shared" si="108"/>
        <v>0.51620529999854625</v>
      </c>
      <c r="B2330">
        <v>17598.847121399998</v>
      </c>
      <c r="C2330">
        <v>56</v>
      </c>
      <c r="D2330" t="s">
        <v>10</v>
      </c>
      <c r="E2330">
        <v>0.69399999999999995</v>
      </c>
      <c r="F2330">
        <v>2.3057313919067301E-2</v>
      </c>
      <c r="G2330">
        <v>1.8035610198974601E-2</v>
      </c>
      <c r="H2330">
        <v>0</v>
      </c>
      <c r="I2330">
        <v>-173.34800000000001</v>
      </c>
      <c r="J2330">
        <v>-3.9489999999999998</v>
      </c>
      <c r="K2330">
        <v>-0.76600000000000001</v>
      </c>
      <c r="L2330" s="2">
        <f t="shared" si="109"/>
        <v>4.198131755519586E-4</v>
      </c>
      <c r="M2330" s="2">
        <f t="shared" si="110"/>
        <v>-1.3754997117060576E-2</v>
      </c>
    </row>
    <row r="2331" spans="1:13">
      <c r="A2331" s="2">
        <f t="shared" si="108"/>
        <v>0.51634919999924023</v>
      </c>
      <c r="B2331">
        <v>17598.847265299999</v>
      </c>
      <c r="C2331">
        <v>56</v>
      </c>
      <c r="D2331" t="s">
        <v>10</v>
      </c>
      <c r="E2331">
        <v>0.69399999999999995</v>
      </c>
      <c r="F2331">
        <v>2.3057313919067301E-2</v>
      </c>
      <c r="G2331">
        <v>1.8035610198974601E-2</v>
      </c>
      <c r="H2331">
        <v>0</v>
      </c>
      <c r="I2331">
        <v>-173.34800000000001</v>
      </c>
      <c r="J2331">
        <v>-3.9489999999999998</v>
      </c>
      <c r="K2331">
        <v>-0.76600000000000001</v>
      </c>
      <c r="L2331" s="2">
        <f t="shared" si="109"/>
        <v>4.231311230409136E-4</v>
      </c>
      <c r="M2331" s="2">
        <f t="shared" si="110"/>
        <v>-1.3752401792740428E-2</v>
      </c>
    </row>
    <row r="2332" spans="1:13">
      <c r="A2332" s="2">
        <f t="shared" si="108"/>
        <v>0.51712190000034752</v>
      </c>
      <c r="B2332">
        <v>17598.848038</v>
      </c>
      <c r="C2332">
        <v>56</v>
      </c>
      <c r="D2332" t="s">
        <v>10</v>
      </c>
      <c r="E2332">
        <v>0.69399999999999995</v>
      </c>
      <c r="F2332">
        <v>2.3057313919067301E-2</v>
      </c>
      <c r="G2332">
        <v>1.8035610198974601E-2</v>
      </c>
      <c r="H2332">
        <v>0</v>
      </c>
      <c r="I2332">
        <v>-173.34800000000001</v>
      </c>
      <c r="J2332">
        <v>-3.9489999999999998</v>
      </c>
      <c r="K2332">
        <v>-0.76600000000000001</v>
      </c>
      <c r="L2332" s="2">
        <f t="shared" si="109"/>
        <v>4.4094750953170819E-4</v>
      </c>
      <c r="M2332" s="2">
        <f t="shared" si="110"/>
        <v>-1.373846567671971E-2</v>
      </c>
    </row>
    <row r="2333" spans="1:13">
      <c r="A2333" s="2">
        <f t="shared" si="108"/>
        <v>0.51724770000146236</v>
      </c>
      <c r="B2333">
        <v>17598.848163800001</v>
      </c>
      <c r="C2333">
        <v>56</v>
      </c>
      <c r="D2333" t="s">
        <v>10</v>
      </c>
      <c r="E2333">
        <v>0.69399999999999995</v>
      </c>
      <c r="F2333">
        <v>2.3057313919067301E-2</v>
      </c>
      <c r="G2333">
        <v>1.8035610198974601E-2</v>
      </c>
      <c r="H2333">
        <v>0</v>
      </c>
      <c r="I2333">
        <v>-173.34800000000001</v>
      </c>
      <c r="J2333">
        <v>-3.9489999999999998</v>
      </c>
      <c r="K2333">
        <v>-0.76600000000000001</v>
      </c>
      <c r="L2333" s="2">
        <f t="shared" si="109"/>
        <v>4.4384811964843205E-4</v>
      </c>
      <c r="M2333" s="2">
        <f t="shared" si="110"/>
        <v>-1.3736196796936571E-2</v>
      </c>
    </row>
    <row r="2334" spans="1:13">
      <c r="A2334" s="2">
        <f t="shared" si="108"/>
        <v>0.51748210000005201</v>
      </c>
      <c r="B2334">
        <v>17598.8483982</v>
      </c>
      <c r="C2334">
        <v>56</v>
      </c>
      <c r="D2334" t="s">
        <v>10</v>
      </c>
      <c r="E2334">
        <v>0.69399999999999995</v>
      </c>
      <c r="F2334">
        <v>2.3057313919067301E-2</v>
      </c>
      <c r="G2334">
        <v>1.8035610198974601E-2</v>
      </c>
      <c r="H2334">
        <v>0</v>
      </c>
      <c r="I2334">
        <v>-173.34800000000001</v>
      </c>
      <c r="J2334">
        <v>-3.9489999999999998</v>
      </c>
      <c r="K2334">
        <v>-0.76600000000000001</v>
      </c>
      <c r="L2334" s="2">
        <f t="shared" si="109"/>
        <v>4.4925275399854261E-4</v>
      </c>
      <c r="M2334" s="2">
        <f t="shared" si="110"/>
        <v>-1.3731969249931369E-2</v>
      </c>
    </row>
    <row r="2335" spans="1:13">
      <c r="A2335" s="2">
        <f t="shared" si="108"/>
        <v>0.51772999999957392</v>
      </c>
      <c r="B2335">
        <v>17598.848646099999</v>
      </c>
      <c r="C2335">
        <v>56</v>
      </c>
      <c r="D2335" t="s">
        <v>10</v>
      </c>
      <c r="E2335">
        <v>0.69399999999999995</v>
      </c>
      <c r="F2335">
        <v>2.3057313919067301E-2</v>
      </c>
      <c r="G2335">
        <v>1.8035610198974601E-2</v>
      </c>
      <c r="H2335">
        <v>0</v>
      </c>
      <c r="I2335">
        <v>-173.34800000000001</v>
      </c>
      <c r="J2335">
        <v>-3.9489999999999998</v>
      </c>
      <c r="K2335">
        <v>-0.76600000000000001</v>
      </c>
      <c r="L2335" s="2">
        <f t="shared" si="109"/>
        <v>4.5496866210805581E-4</v>
      </c>
      <c r="M2335" s="2">
        <f t="shared" si="110"/>
        <v>-1.3727498222171666E-2</v>
      </c>
    </row>
    <row r="2336" spans="1:13">
      <c r="A2336" s="2">
        <f t="shared" si="108"/>
        <v>0.51790189999883296</v>
      </c>
      <c r="B2336">
        <v>17598.848817999999</v>
      </c>
      <c r="C2336">
        <v>56</v>
      </c>
      <c r="D2336" t="s">
        <v>10</v>
      </c>
      <c r="E2336">
        <v>0.69399999999999995</v>
      </c>
      <c r="F2336">
        <v>2.3057313919067301E-2</v>
      </c>
      <c r="G2336">
        <v>1.8035610198974601E-2</v>
      </c>
      <c r="H2336">
        <v>0</v>
      </c>
      <c r="I2336">
        <v>-173.34800000000001</v>
      </c>
      <c r="J2336">
        <v>-3.9489999999999998</v>
      </c>
      <c r="K2336">
        <v>-0.76600000000000001</v>
      </c>
      <c r="L2336" s="2">
        <f t="shared" si="109"/>
        <v>4.589322143536589E-4</v>
      </c>
      <c r="M2336" s="2">
        <f t="shared" si="110"/>
        <v>-1.3724397900791826E-2</v>
      </c>
    </row>
    <row r="2337" spans="1:13">
      <c r="A2337" s="2">
        <f t="shared" si="108"/>
        <v>0.518176500001573</v>
      </c>
      <c r="B2337">
        <v>17598.849092600001</v>
      </c>
      <c r="C2337">
        <v>56</v>
      </c>
      <c r="D2337" t="s">
        <v>10</v>
      </c>
      <c r="E2337">
        <v>0.69399999999999995</v>
      </c>
      <c r="F2337">
        <v>2.3057313919067301E-2</v>
      </c>
      <c r="G2337">
        <v>1.8035610198974601E-2</v>
      </c>
      <c r="H2337">
        <v>0</v>
      </c>
      <c r="I2337">
        <v>-173.34800000000001</v>
      </c>
      <c r="J2337">
        <v>-3.9489999999999998</v>
      </c>
      <c r="K2337">
        <v>-0.76600000000000001</v>
      </c>
      <c r="L2337" s="2">
        <f t="shared" si="109"/>
        <v>4.6526375281901285E-4</v>
      </c>
      <c r="M2337" s="2">
        <f t="shared" si="110"/>
        <v>-1.3719445322181769E-2</v>
      </c>
    </row>
    <row r="2338" spans="1:13">
      <c r="A2338" s="2">
        <f t="shared" si="108"/>
        <v>0.51829790000192588</v>
      </c>
      <c r="B2338">
        <v>17598.849214000002</v>
      </c>
      <c r="C2338">
        <v>56</v>
      </c>
      <c r="D2338" t="s">
        <v>10</v>
      </c>
      <c r="E2338">
        <v>0.69399999999999995</v>
      </c>
      <c r="F2338">
        <v>2.3057313919067301E-2</v>
      </c>
      <c r="G2338">
        <v>1.8035610198974601E-2</v>
      </c>
      <c r="H2338">
        <v>0</v>
      </c>
      <c r="I2338">
        <v>-173.34800000000001</v>
      </c>
      <c r="J2338">
        <v>-3.9489999999999998</v>
      </c>
      <c r="K2338">
        <v>-0.76600000000000001</v>
      </c>
      <c r="L2338" s="2">
        <f t="shared" si="109"/>
        <v>4.6806291073692402E-4</v>
      </c>
      <c r="M2338" s="2">
        <f t="shared" si="110"/>
        <v>-1.371725579909725E-2</v>
      </c>
    </row>
    <row r="2339" spans="1:13">
      <c r="A2339" s="2">
        <f t="shared" si="108"/>
        <v>0.51840069999889238</v>
      </c>
      <c r="B2339">
        <v>17598.849316799999</v>
      </c>
      <c r="C2339">
        <v>56</v>
      </c>
      <c r="D2339" t="s">
        <v>10</v>
      </c>
      <c r="E2339">
        <v>0.69399999999999995</v>
      </c>
      <c r="F2339">
        <v>2.3057313919067301E-2</v>
      </c>
      <c r="G2339">
        <v>1.8035610198974601E-2</v>
      </c>
      <c r="H2339">
        <v>0</v>
      </c>
      <c r="I2339">
        <v>-173.34800000000001</v>
      </c>
      <c r="J2339">
        <v>-3.9489999999999998</v>
      </c>
      <c r="K2339">
        <v>-0.76600000000000001</v>
      </c>
      <c r="L2339" s="2">
        <f t="shared" si="109"/>
        <v>4.7043320253785967E-4</v>
      </c>
      <c r="M2339" s="2">
        <f t="shared" si="110"/>
        <v>-1.3715401738423507E-2</v>
      </c>
    </row>
    <row r="2340" spans="1:13">
      <c r="A2340" s="2">
        <f t="shared" si="108"/>
        <v>0.5185191999989911</v>
      </c>
      <c r="B2340">
        <v>17598.849435299999</v>
      </c>
      <c r="C2340">
        <v>56</v>
      </c>
      <c r="D2340" t="s">
        <v>10</v>
      </c>
      <c r="E2340">
        <v>0.69399999999999995</v>
      </c>
      <c r="F2340">
        <v>2.3057313919067301E-2</v>
      </c>
      <c r="G2340">
        <v>1.8035610198974601E-2</v>
      </c>
      <c r="H2340">
        <v>0</v>
      </c>
      <c r="I2340">
        <v>-173.34800000000001</v>
      </c>
      <c r="J2340">
        <v>-3.9489999999999998</v>
      </c>
      <c r="K2340">
        <v>-0.76600000000000001</v>
      </c>
      <c r="L2340" s="2">
        <f t="shared" si="109"/>
        <v>4.7316549423954534E-4</v>
      </c>
      <c r="M2340" s="2">
        <f t="shared" si="110"/>
        <v>-1.3713264518613148E-2</v>
      </c>
    </row>
    <row r="2341" spans="1:13">
      <c r="A2341" s="2">
        <f t="shared" si="108"/>
        <v>0.51872269999876153</v>
      </c>
      <c r="B2341">
        <v>17598.849638799999</v>
      </c>
      <c r="C2341">
        <v>56</v>
      </c>
      <c r="D2341" t="s">
        <v>10</v>
      </c>
      <c r="E2341">
        <v>0.69399999999999995</v>
      </c>
      <c r="F2341">
        <v>2.3057313919067301E-2</v>
      </c>
      <c r="G2341">
        <v>1.8035610198974601E-2</v>
      </c>
      <c r="H2341">
        <v>0</v>
      </c>
      <c r="I2341">
        <v>-173.34800000000001</v>
      </c>
      <c r="J2341">
        <v>-3.9489999999999998</v>
      </c>
      <c r="K2341">
        <v>-0.76600000000000001</v>
      </c>
      <c r="L2341" s="2">
        <f t="shared" si="109"/>
        <v>4.7785765761678225E-4</v>
      </c>
      <c r="M2341" s="2">
        <f t="shared" si="110"/>
        <v>-1.3709594271941797E-2</v>
      </c>
    </row>
    <row r="2342" spans="1:13">
      <c r="A2342" s="2">
        <f t="shared" si="108"/>
        <v>0.51897710000048392</v>
      </c>
      <c r="B2342">
        <v>17598.8498932</v>
      </c>
      <c r="C2342">
        <v>56</v>
      </c>
      <c r="D2342" t="s">
        <v>10</v>
      </c>
      <c r="E2342">
        <v>0.69399999999999995</v>
      </c>
      <c r="F2342">
        <v>2.3057313919067301E-2</v>
      </c>
      <c r="G2342">
        <v>1.8035610198974601E-2</v>
      </c>
      <c r="H2342">
        <v>0</v>
      </c>
      <c r="I2342">
        <v>-173.34800000000001</v>
      </c>
      <c r="J2342">
        <v>-3.9489999999999998</v>
      </c>
      <c r="K2342">
        <v>-0.76600000000000001</v>
      </c>
      <c r="L2342" s="2">
        <f t="shared" si="109"/>
        <v>4.8372343831750662E-4</v>
      </c>
      <c r="M2342" s="2">
        <f t="shared" si="110"/>
        <v>-1.3705006012676114E-2</v>
      </c>
    </row>
    <row r="2343" spans="1:13">
      <c r="A2343" s="2">
        <f t="shared" si="108"/>
        <v>0.51917920000050799</v>
      </c>
      <c r="B2343">
        <v>17598.8500953</v>
      </c>
      <c r="C2343">
        <v>56</v>
      </c>
      <c r="D2343" t="s">
        <v>10</v>
      </c>
      <c r="E2343">
        <v>0.69399999999999995</v>
      </c>
      <c r="F2343">
        <v>2.3057313919067301E-2</v>
      </c>
      <c r="G2343">
        <v>1.8035610198974601E-2</v>
      </c>
      <c r="H2343">
        <v>0</v>
      </c>
      <c r="I2343">
        <v>-173.34800000000001</v>
      </c>
      <c r="J2343">
        <v>-3.9489999999999998</v>
      </c>
      <c r="K2343">
        <v>-0.76600000000000001</v>
      </c>
      <c r="L2343" s="2">
        <f t="shared" si="109"/>
        <v>4.8838332146110524E-4</v>
      </c>
      <c r="M2343" s="2">
        <f t="shared" si="110"/>
        <v>-1.3701361015854467E-2</v>
      </c>
    </row>
    <row r="2344" spans="1:13">
      <c r="A2344" s="2">
        <f t="shared" si="108"/>
        <v>0.51950370000122348</v>
      </c>
      <c r="B2344">
        <v>17598.850419800001</v>
      </c>
      <c r="C2344">
        <v>56</v>
      </c>
      <c r="D2344" t="s">
        <v>10</v>
      </c>
      <c r="E2344">
        <v>0.69399999999999995</v>
      </c>
      <c r="F2344">
        <v>2.3057313919067301E-2</v>
      </c>
      <c r="G2344">
        <v>1.8035610198974601E-2</v>
      </c>
      <c r="H2344">
        <v>0</v>
      </c>
      <c r="I2344">
        <v>-173.34800000000001</v>
      </c>
      <c r="J2344">
        <v>-3.9489999999999998</v>
      </c>
      <c r="K2344">
        <v>-0.76600000000000001</v>
      </c>
      <c r="L2344" s="2">
        <f t="shared" si="109"/>
        <v>4.9586541984433981E-4</v>
      </c>
      <c r="M2344" s="2">
        <f t="shared" si="110"/>
        <v>-1.3695508460331997E-2</v>
      </c>
    </row>
    <row r="2345" spans="1:13">
      <c r="A2345" s="2">
        <f t="shared" si="108"/>
        <v>0.51965800000107265</v>
      </c>
      <c r="B2345">
        <v>17598.850574100001</v>
      </c>
      <c r="C2345">
        <v>56</v>
      </c>
      <c r="D2345" t="s">
        <v>10</v>
      </c>
      <c r="E2345">
        <v>0.69399999999999995</v>
      </c>
      <c r="F2345">
        <v>2.3057313919067301E-2</v>
      </c>
      <c r="G2345">
        <v>1.8035610198974601E-2</v>
      </c>
      <c r="H2345">
        <v>0</v>
      </c>
      <c r="I2345">
        <v>-173.34800000000001</v>
      </c>
      <c r="J2345">
        <v>-3.9489999999999998</v>
      </c>
      <c r="K2345">
        <v>-0.76600000000000001</v>
      </c>
      <c r="L2345" s="2">
        <f t="shared" si="109"/>
        <v>4.9942316337857416E-4</v>
      </c>
      <c r="M2345" s="2">
        <f t="shared" si="110"/>
        <v>-1.3692725565681015E-2</v>
      </c>
    </row>
    <row r="2346" spans="1:13">
      <c r="A2346" s="2">
        <f t="shared" si="108"/>
        <v>0.51982839999982389</v>
      </c>
      <c r="B2346">
        <v>17598.8507445</v>
      </c>
      <c r="C2346">
        <v>56</v>
      </c>
      <c r="D2346" t="s">
        <v>10</v>
      </c>
      <c r="E2346">
        <v>0.69399999999999995</v>
      </c>
      <c r="F2346">
        <v>2.3057313919067301E-2</v>
      </c>
      <c r="G2346">
        <v>1.8035610198974601E-2</v>
      </c>
      <c r="H2346">
        <v>0</v>
      </c>
      <c r="I2346">
        <v>-173.34800000000001</v>
      </c>
      <c r="J2346">
        <v>-3.9489999999999998</v>
      </c>
      <c r="K2346">
        <v>-0.76600000000000001</v>
      </c>
      <c r="L2346" s="2">
        <f t="shared" si="109"/>
        <v>5.0335212964159009E-4</v>
      </c>
      <c r="M2346" s="2">
        <f t="shared" si="110"/>
        <v>-1.3689652297725632E-2</v>
      </c>
    </row>
    <row r="2347" spans="1:13">
      <c r="A2347" s="2">
        <f t="shared" si="108"/>
        <v>0.52023470000131056</v>
      </c>
      <c r="B2347">
        <v>17598.851150800001</v>
      </c>
      <c r="C2347">
        <v>56</v>
      </c>
      <c r="D2347" t="s">
        <v>10</v>
      </c>
      <c r="E2347">
        <v>0.69399999999999995</v>
      </c>
      <c r="F2347">
        <v>2.3057313919067301E-2</v>
      </c>
      <c r="G2347">
        <v>1.8035610198974601E-2</v>
      </c>
      <c r="H2347">
        <v>0</v>
      </c>
      <c r="I2347">
        <v>-173.34800000000001</v>
      </c>
      <c r="J2347">
        <v>-3.9489999999999998</v>
      </c>
      <c r="K2347">
        <v>-0.76600000000000001</v>
      </c>
      <c r="L2347" s="2">
        <f t="shared" si="109"/>
        <v>5.1272031632118575E-4</v>
      </c>
      <c r="M2347" s="2">
        <f t="shared" si="110"/>
        <v>-1.3682324429274976E-2</v>
      </c>
    </row>
    <row r="2348" spans="1:13">
      <c r="A2348" s="2">
        <f t="shared" si="108"/>
        <v>0.52122249999956694</v>
      </c>
      <c r="B2348">
        <v>17598.852138599999</v>
      </c>
      <c r="C2348">
        <v>56</v>
      </c>
      <c r="D2348" t="s">
        <v>10</v>
      </c>
      <c r="E2348">
        <v>0.69399999999999995</v>
      </c>
      <c r="F2348">
        <v>2.3057313919067301E-2</v>
      </c>
      <c r="G2348">
        <v>1.8035610198974601E-2</v>
      </c>
      <c r="H2348">
        <v>0</v>
      </c>
      <c r="I2348">
        <v>-173.34800000000001</v>
      </c>
      <c r="J2348">
        <v>-3.9489999999999998</v>
      </c>
      <c r="K2348">
        <v>-0.76600000000000001</v>
      </c>
      <c r="L2348" s="2">
        <f t="shared" si="109"/>
        <v>5.3549633097023722E-4</v>
      </c>
      <c r="M2348" s="2">
        <f t="shared" si="110"/>
        <v>-1.3664508853551876E-2</v>
      </c>
    </row>
    <row r="2349" spans="1:13">
      <c r="A2349" s="2">
        <f t="shared" si="108"/>
        <v>0.52140220000001136</v>
      </c>
      <c r="B2349">
        <v>17598.8523183</v>
      </c>
      <c r="C2349">
        <v>56</v>
      </c>
      <c r="D2349" t="s">
        <v>10</v>
      </c>
      <c r="E2349">
        <v>0.69399999999999995</v>
      </c>
      <c r="F2349">
        <v>2.3057313919067301E-2</v>
      </c>
      <c r="G2349">
        <v>1.8035610198974601E-2</v>
      </c>
      <c r="H2349">
        <v>0</v>
      </c>
      <c r="I2349">
        <v>-173.34800000000001</v>
      </c>
      <c r="J2349">
        <v>-3.9489999999999998</v>
      </c>
      <c r="K2349">
        <v>-0.76600000000000001</v>
      </c>
      <c r="L2349" s="2">
        <f t="shared" si="109"/>
        <v>5.3963973029174089E-4</v>
      </c>
      <c r="M2349" s="2">
        <f t="shared" si="110"/>
        <v>-1.3661267854391104E-2</v>
      </c>
    </row>
    <row r="2350" spans="1:13">
      <c r="A2350" s="2">
        <f t="shared" si="108"/>
        <v>0.52165030000105617</v>
      </c>
      <c r="B2350">
        <v>17598.852566400001</v>
      </c>
      <c r="C2350">
        <v>56</v>
      </c>
      <c r="D2350" t="s">
        <v>10</v>
      </c>
      <c r="E2350">
        <v>0.69399999999999995</v>
      </c>
      <c r="F2350">
        <v>2.3057313919067301E-2</v>
      </c>
      <c r="G2350">
        <v>1.8035610198974601E-2</v>
      </c>
      <c r="H2350">
        <v>0</v>
      </c>
      <c r="I2350">
        <v>-173.34800000000001</v>
      </c>
      <c r="J2350">
        <v>-3.9489999999999998</v>
      </c>
      <c r="K2350">
        <v>-0.76600000000000001</v>
      </c>
      <c r="L2350" s="2">
        <f t="shared" si="109"/>
        <v>5.4536024989915188E-4</v>
      </c>
      <c r="M2350" s="2">
        <f t="shared" si="110"/>
        <v>-1.3656793219481895E-2</v>
      </c>
    </row>
    <row r="2351" spans="1:13">
      <c r="A2351" s="2">
        <f t="shared" si="108"/>
        <v>0.52177560000200174</v>
      </c>
      <c r="B2351">
        <v>17598.852691700002</v>
      </c>
      <c r="C2351">
        <v>56</v>
      </c>
      <c r="D2351" t="s">
        <v>10</v>
      </c>
      <c r="E2351">
        <v>0.69399999999999995</v>
      </c>
      <c r="F2351">
        <v>2.3057313919067301E-2</v>
      </c>
      <c r="G2351">
        <v>1.8035610198974601E-2</v>
      </c>
      <c r="H2351">
        <v>0</v>
      </c>
      <c r="I2351">
        <v>-173.34800000000001</v>
      </c>
      <c r="J2351">
        <v>-3.9489999999999998</v>
      </c>
      <c r="K2351">
        <v>-0.76600000000000001</v>
      </c>
      <c r="L2351" s="2">
        <f t="shared" si="109"/>
        <v>5.4824933135501331E-4</v>
      </c>
      <c r="M2351" s="2">
        <f t="shared" si="110"/>
        <v>-1.3654533357506909E-2</v>
      </c>
    </row>
    <row r="2352" spans="1:13">
      <c r="A2352" s="2">
        <f t="shared" si="108"/>
        <v>0.52220590000069933</v>
      </c>
      <c r="B2352">
        <v>17598.853122</v>
      </c>
      <c r="C2352">
        <v>56</v>
      </c>
      <c r="D2352" t="s">
        <v>10</v>
      </c>
      <c r="E2352">
        <v>0.69399999999999995</v>
      </c>
      <c r="F2352">
        <v>2.3057313919067301E-2</v>
      </c>
      <c r="G2352">
        <v>1.8035610198974601E-2</v>
      </c>
      <c r="H2352">
        <v>0</v>
      </c>
      <c r="I2352">
        <v>-173.34800000000001</v>
      </c>
      <c r="J2352">
        <v>-3.9489999999999998</v>
      </c>
      <c r="K2352">
        <v>-0.76600000000000001</v>
      </c>
      <c r="L2352" s="2">
        <f t="shared" si="109"/>
        <v>5.5817089350435794E-4</v>
      </c>
      <c r="M2352" s="2">
        <f t="shared" si="110"/>
        <v>-1.364677263446178E-2</v>
      </c>
    </row>
    <row r="2353" spans="1:13">
      <c r="A2353" s="2">
        <f t="shared" si="108"/>
        <v>0.52232860000003711</v>
      </c>
      <c r="B2353">
        <v>17598.8532447</v>
      </c>
      <c r="C2353">
        <v>56</v>
      </c>
      <c r="D2353" t="s">
        <v>10</v>
      </c>
      <c r="E2353">
        <v>0.69399999999999995</v>
      </c>
      <c r="F2353">
        <v>2.3057313919067301E-2</v>
      </c>
      <c r="G2353">
        <v>1.8035610198974601E-2</v>
      </c>
      <c r="H2353">
        <v>0</v>
      </c>
      <c r="I2353">
        <v>-173.34800000000001</v>
      </c>
      <c r="J2353">
        <v>-3.9489999999999998</v>
      </c>
      <c r="K2353">
        <v>-0.76600000000000001</v>
      </c>
      <c r="L2353" s="2">
        <f t="shared" si="109"/>
        <v>5.6100002590695852E-4</v>
      </c>
      <c r="M2353" s="2">
        <f t="shared" si="110"/>
        <v>-1.3644559665102309E-2</v>
      </c>
    </row>
    <row r="2354" spans="1:13">
      <c r="A2354" s="2">
        <f t="shared" si="108"/>
        <v>0.5224302999995416</v>
      </c>
      <c r="B2354">
        <v>17598.853346399999</v>
      </c>
      <c r="C2354">
        <v>56</v>
      </c>
      <c r="D2354" t="s">
        <v>10</v>
      </c>
      <c r="E2354">
        <v>0.69399999999999995</v>
      </c>
      <c r="F2354">
        <v>2.3057313919067301E-2</v>
      </c>
      <c r="G2354">
        <v>1.8035610198974601E-2</v>
      </c>
      <c r="H2354">
        <v>0</v>
      </c>
      <c r="I2354">
        <v>-173.34800000000001</v>
      </c>
      <c r="J2354">
        <v>-3.9489999999999998</v>
      </c>
      <c r="K2354">
        <v>-0.76600000000000001</v>
      </c>
      <c r="L2354" s="2">
        <f t="shared" si="109"/>
        <v>5.6334495472110254E-4</v>
      </c>
      <c r="M2354" s="2">
        <f t="shared" si="110"/>
        <v>-1.3642725443554009E-2</v>
      </c>
    </row>
    <row r="2355" spans="1:13">
      <c r="A2355" s="2">
        <f t="shared" si="108"/>
        <v>0.52265990000159945</v>
      </c>
      <c r="B2355">
        <v>17598.853576000001</v>
      </c>
      <c r="C2355">
        <v>56</v>
      </c>
      <c r="D2355" t="s">
        <v>10</v>
      </c>
      <c r="E2355">
        <v>0.69399999999999995</v>
      </c>
      <c r="F2355">
        <v>2.3057313919067301E-2</v>
      </c>
      <c r="G2355">
        <v>1.8035610198974601E-2</v>
      </c>
      <c r="H2355">
        <v>0</v>
      </c>
      <c r="I2355">
        <v>-173.34800000000001</v>
      </c>
      <c r="J2355">
        <v>-3.9489999999999998</v>
      </c>
      <c r="K2355">
        <v>-0.76600000000000001</v>
      </c>
      <c r="L2355" s="2">
        <f t="shared" si="109"/>
        <v>5.6863891404436895E-4</v>
      </c>
      <c r="M2355" s="2">
        <f t="shared" si="110"/>
        <v>-1.3638584467415209E-2</v>
      </c>
    </row>
    <row r="2356" spans="1:13">
      <c r="A2356" s="2">
        <f t="shared" si="108"/>
        <v>0.52291980000154581</v>
      </c>
      <c r="B2356">
        <v>17598.853835900001</v>
      </c>
      <c r="C2356">
        <v>56</v>
      </c>
      <c r="D2356" t="s">
        <v>10</v>
      </c>
      <c r="E2356">
        <v>0.69399999999999995</v>
      </c>
      <c r="F2356">
        <v>2.3057313919067301E-2</v>
      </c>
      <c r="G2356">
        <v>1.8035610198974601E-2</v>
      </c>
      <c r="H2356">
        <v>0</v>
      </c>
      <c r="I2356">
        <v>-173.34800000000001</v>
      </c>
      <c r="J2356">
        <v>-3.9489999999999998</v>
      </c>
      <c r="K2356">
        <v>-0.76600000000000001</v>
      </c>
      <c r="L2356" s="2">
        <f t="shared" si="109"/>
        <v>5.7463150993069764E-4</v>
      </c>
      <c r="M2356" s="2">
        <f t="shared" si="110"/>
        <v>-1.3633897012325464E-2</v>
      </c>
    </row>
    <row r="2357" spans="1:13">
      <c r="A2357" s="2">
        <f t="shared" si="108"/>
        <v>0.52322410000124364</v>
      </c>
      <c r="B2357">
        <v>17598.854140200001</v>
      </c>
      <c r="C2357">
        <v>56</v>
      </c>
      <c r="D2357" t="s">
        <v>10</v>
      </c>
      <c r="E2357">
        <v>0.69399999999999995</v>
      </c>
      <c r="F2357">
        <v>2.3057313919067301E-2</v>
      </c>
      <c r="G2357">
        <v>1.8035610198974601E-2</v>
      </c>
      <c r="H2357">
        <v>0</v>
      </c>
      <c r="I2357">
        <v>-173.34800000000001</v>
      </c>
      <c r="J2357">
        <v>-3.9489999999999998</v>
      </c>
      <c r="K2357">
        <v>-0.76600000000000001</v>
      </c>
      <c r="L2357" s="2">
        <f t="shared" si="109"/>
        <v>5.8164785054930267E-4</v>
      </c>
      <c r="M2357" s="2">
        <f t="shared" si="110"/>
        <v>-1.3628408776147367E-2</v>
      </c>
    </row>
    <row r="2358" spans="1:13">
      <c r="A2358" s="2">
        <f t="shared" si="108"/>
        <v>0.52345960000093328</v>
      </c>
      <c r="B2358">
        <v>17598.854375700001</v>
      </c>
      <c r="C2358">
        <v>56</v>
      </c>
      <c r="D2358" t="s">
        <v>10</v>
      </c>
      <c r="E2358">
        <v>0.69399999999999995</v>
      </c>
      <c r="F2358">
        <v>2.3057313919067301E-2</v>
      </c>
      <c r="G2358">
        <v>1.8035610198974601E-2</v>
      </c>
      <c r="H2358">
        <v>0</v>
      </c>
      <c r="I2358">
        <v>-173.34800000000001</v>
      </c>
      <c r="J2358">
        <v>-3.9489999999999998</v>
      </c>
      <c r="K2358">
        <v>-0.76600000000000001</v>
      </c>
      <c r="L2358" s="2">
        <f t="shared" si="109"/>
        <v>5.8707784797008692E-4</v>
      </c>
      <c r="M2358" s="2">
        <f t="shared" si="110"/>
        <v>-1.3624161389951105E-2</v>
      </c>
    </row>
    <row r="2359" spans="1:13">
      <c r="A2359" s="2">
        <f t="shared" si="108"/>
        <v>0.52382779999970808</v>
      </c>
      <c r="B2359">
        <v>17598.854743899999</v>
      </c>
      <c r="C2359">
        <v>56</v>
      </c>
      <c r="D2359" t="s">
        <v>10</v>
      </c>
      <c r="E2359">
        <v>0.69399999999999995</v>
      </c>
      <c r="F2359">
        <v>2.3057313919067301E-2</v>
      </c>
      <c r="G2359">
        <v>1.8035610198974601E-2</v>
      </c>
      <c r="H2359">
        <v>0</v>
      </c>
      <c r="I2359">
        <v>-173.34800000000001</v>
      </c>
      <c r="J2359">
        <v>-3.9489999999999998</v>
      </c>
      <c r="K2359">
        <v>-0.76600000000000001</v>
      </c>
      <c r="L2359" s="2">
        <f t="shared" si="109"/>
        <v>5.9556755092683765E-4</v>
      </c>
      <c r="M2359" s="2">
        <f t="shared" si="110"/>
        <v>-1.361752067829794E-2</v>
      </c>
    </row>
    <row r="2360" spans="1:13">
      <c r="A2360" s="2">
        <f t="shared" si="108"/>
        <v>0.52429449999908684</v>
      </c>
      <c r="B2360">
        <v>17598.855210599999</v>
      </c>
      <c r="C2360">
        <v>56</v>
      </c>
      <c r="D2360" t="s">
        <v>10</v>
      </c>
      <c r="E2360">
        <v>0.69399999999999995</v>
      </c>
      <c r="F2360">
        <v>2.3057313919067301E-2</v>
      </c>
      <c r="G2360">
        <v>1.8035610198974601E-2</v>
      </c>
      <c r="H2360">
        <v>0</v>
      </c>
      <c r="I2360">
        <v>-173.34800000000001</v>
      </c>
      <c r="J2360">
        <v>-3.9489999999999998</v>
      </c>
      <c r="K2360">
        <v>-0.76600000000000001</v>
      </c>
      <c r="L2360" s="2">
        <f t="shared" si="109"/>
        <v>6.0632839931854226E-4</v>
      </c>
      <c r="M2360" s="2">
        <f t="shared" si="110"/>
        <v>-1.3609103459029282E-2</v>
      </c>
    </row>
    <row r="2361" spans="1:13">
      <c r="A2361" s="2">
        <f t="shared" si="108"/>
        <v>0.52441349999935483</v>
      </c>
      <c r="B2361">
        <v>17598.855329599999</v>
      </c>
      <c r="C2361">
        <v>56</v>
      </c>
      <c r="D2361" t="s">
        <v>10</v>
      </c>
      <c r="E2361">
        <v>0.69399999999999995</v>
      </c>
      <c r="F2361">
        <v>2.3057313919067301E-2</v>
      </c>
      <c r="G2361">
        <v>1.8035610198974601E-2</v>
      </c>
      <c r="H2361">
        <v>0</v>
      </c>
      <c r="I2361">
        <v>-173.34800000000001</v>
      </c>
      <c r="J2361">
        <v>-3.9489999999999998</v>
      </c>
      <c r="K2361">
        <v>-0.76600000000000001</v>
      </c>
      <c r="L2361" s="2">
        <f t="shared" si="109"/>
        <v>6.0907221968109037E-4</v>
      </c>
      <c r="M2361" s="2">
        <f t="shared" si="110"/>
        <v>-1.3606957221410771E-2</v>
      </c>
    </row>
    <row r="2362" spans="1:13">
      <c r="A2362" s="2">
        <f t="shared" si="108"/>
        <v>0.52454990000114776</v>
      </c>
      <c r="B2362">
        <v>17598.855466000001</v>
      </c>
      <c r="C2362">
        <v>56</v>
      </c>
      <c r="D2362" t="s">
        <v>10</v>
      </c>
      <c r="E2362">
        <v>0.69399999999999995</v>
      </c>
      <c r="F2362">
        <v>2.3057313919067301E-2</v>
      </c>
      <c r="G2362">
        <v>1.8035610198974601E-2</v>
      </c>
      <c r="H2362">
        <v>0</v>
      </c>
      <c r="I2362">
        <v>-173.34800000000001</v>
      </c>
      <c r="J2362">
        <v>-3.9489999999999998</v>
      </c>
      <c r="K2362">
        <v>-0.76600000000000001</v>
      </c>
      <c r="L2362" s="2">
        <f t="shared" si="109"/>
        <v>6.1221723734099145E-4</v>
      </c>
      <c r="M2362" s="2">
        <f t="shared" si="110"/>
        <v>-1.3604497164147295E-2</v>
      </c>
    </row>
    <row r="2363" spans="1:13">
      <c r="A2363" s="2">
        <f t="shared" si="108"/>
        <v>0.52468919999955688</v>
      </c>
      <c r="B2363">
        <v>17598.855605299999</v>
      </c>
      <c r="C2363">
        <v>56</v>
      </c>
      <c r="D2363" t="s">
        <v>10</v>
      </c>
      <c r="E2363">
        <v>0.69399999999999995</v>
      </c>
      <c r="F2363">
        <v>2.3057313919067301E-2</v>
      </c>
      <c r="G2363">
        <v>1.8035610198974601E-2</v>
      </c>
      <c r="H2363">
        <v>0</v>
      </c>
      <c r="I2363">
        <v>-173.34800000000001</v>
      </c>
      <c r="J2363">
        <v>-3.9489999999999998</v>
      </c>
      <c r="K2363">
        <v>-0.76600000000000001</v>
      </c>
      <c r="L2363" s="2">
        <f t="shared" si="109"/>
        <v>6.1542912113323595E-4</v>
      </c>
      <c r="M2363" s="2">
        <f t="shared" si="110"/>
        <v>-1.360198480367527E-2</v>
      </c>
    </row>
    <row r="2364" spans="1:13">
      <c r="A2364" s="2">
        <f t="shared" si="108"/>
        <v>0.52505390000078478</v>
      </c>
      <c r="B2364">
        <v>17598.855970000001</v>
      </c>
      <c r="C2364">
        <v>56</v>
      </c>
      <c r="D2364" t="s">
        <v>10</v>
      </c>
      <c r="E2364">
        <v>0.69399999999999995</v>
      </c>
      <c r="F2364">
        <v>2.3057313919067301E-2</v>
      </c>
      <c r="G2364">
        <v>1.8035610198974601E-2</v>
      </c>
      <c r="H2364">
        <v>0</v>
      </c>
      <c r="I2364">
        <v>-173.34800000000001</v>
      </c>
      <c r="J2364">
        <v>-3.9489999999999998</v>
      </c>
      <c r="K2364">
        <v>-0.76600000000000001</v>
      </c>
      <c r="L2364" s="2">
        <f t="shared" si="109"/>
        <v>6.2383812354783194E-4</v>
      </c>
      <c r="M2364" s="2">
        <f t="shared" si="110"/>
        <v>-1.3595407216613557E-2</v>
      </c>
    </row>
    <row r="2365" spans="1:13">
      <c r="A2365" s="2">
        <f t="shared" si="108"/>
        <v>0.52523020000080578</v>
      </c>
      <c r="B2365">
        <v>17598.856146300001</v>
      </c>
      <c r="C2365">
        <v>56</v>
      </c>
      <c r="D2365" t="s">
        <v>10</v>
      </c>
      <c r="E2365">
        <v>0.69399999999999995</v>
      </c>
      <c r="F2365">
        <v>2.3057313919067301E-2</v>
      </c>
      <c r="G2365">
        <v>1.8035610198974601E-2</v>
      </c>
      <c r="H2365">
        <v>0</v>
      </c>
      <c r="I2365">
        <v>-173.34800000000001</v>
      </c>
      <c r="J2365">
        <v>-3.9489999999999998</v>
      </c>
      <c r="K2365">
        <v>-0.76600000000000001</v>
      </c>
      <c r="L2365" s="2">
        <f t="shared" si="109"/>
        <v>6.2790312799224774E-4</v>
      </c>
      <c r="M2365" s="2">
        <f t="shared" si="110"/>
        <v>-1.3592227538535099E-2</v>
      </c>
    </row>
    <row r="2366" spans="1:13">
      <c r="A2366" s="2">
        <f t="shared" si="108"/>
        <v>0.52549749999889173</v>
      </c>
      <c r="B2366">
        <v>17598.856413599999</v>
      </c>
      <c r="C2366">
        <v>56</v>
      </c>
      <c r="D2366" t="s">
        <v>10</v>
      </c>
      <c r="E2366">
        <v>0.69399999999999995</v>
      </c>
      <c r="F2366">
        <v>2.3057313919067301E-2</v>
      </c>
      <c r="G2366">
        <v>1.8035610198974601E-2</v>
      </c>
      <c r="H2366">
        <v>0</v>
      </c>
      <c r="I2366">
        <v>-173.34800000000001</v>
      </c>
      <c r="J2366">
        <v>-3.9489999999999998</v>
      </c>
      <c r="K2366">
        <v>-0.76600000000000001</v>
      </c>
      <c r="L2366" s="2">
        <f t="shared" si="109"/>
        <v>6.3406634795868148E-4</v>
      </c>
      <c r="M2366" s="2">
        <f t="shared" si="110"/>
        <v>-1.3587406619963435E-2</v>
      </c>
    </row>
    <row r="2367" spans="1:13">
      <c r="A2367" s="2">
        <f t="shared" si="108"/>
        <v>0.52564600000187056</v>
      </c>
      <c r="B2367">
        <v>17598.856562100002</v>
      </c>
      <c r="C2367">
        <v>56</v>
      </c>
      <c r="D2367" t="s">
        <v>10</v>
      </c>
      <c r="E2367">
        <v>0.69399999999999995</v>
      </c>
      <c r="F2367">
        <v>2.3057313919067301E-2</v>
      </c>
      <c r="G2367">
        <v>1.8035610198974601E-2</v>
      </c>
      <c r="H2367">
        <v>0</v>
      </c>
      <c r="I2367">
        <v>-173.34800000000001</v>
      </c>
      <c r="J2367">
        <v>-3.9489999999999998</v>
      </c>
      <c r="K2367">
        <v>-0.76600000000000001</v>
      </c>
      <c r="L2367" s="2">
        <f t="shared" si="109"/>
        <v>6.3749035914434696E-4</v>
      </c>
      <c r="M2367" s="2">
        <f t="shared" si="110"/>
        <v>-1.3584728331795162E-2</v>
      </c>
    </row>
    <row r="2368" spans="1:13">
      <c r="A2368" s="2">
        <f t="shared" si="108"/>
        <v>0.52591260000190232</v>
      </c>
      <c r="B2368">
        <v>17598.856828700002</v>
      </c>
      <c r="C2368">
        <v>56</v>
      </c>
      <c r="D2368" t="s">
        <v>10</v>
      </c>
      <c r="E2368">
        <v>0.69399999999999995</v>
      </c>
      <c r="F2368">
        <v>2.3057313919067301E-2</v>
      </c>
      <c r="G2368">
        <v>1.8035610198974601E-2</v>
      </c>
      <c r="H2368">
        <v>0</v>
      </c>
      <c r="I2368">
        <v>-173.34800000000001</v>
      </c>
      <c r="J2368">
        <v>-3.9489999999999998</v>
      </c>
      <c r="K2368">
        <v>-0.76600000000000001</v>
      </c>
      <c r="L2368" s="2">
        <f t="shared" si="109"/>
        <v>6.4363743903590254E-4</v>
      </c>
      <c r="M2368" s="2">
        <f t="shared" si="110"/>
        <v>-1.3579920038115543E-2</v>
      </c>
    </row>
    <row r="2369" spans="1:13">
      <c r="A2369" s="2">
        <f t="shared" si="108"/>
        <v>0.52611869999964256</v>
      </c>
      <c r="B2369">
        <v>17598.857034799999</v>
      </c>
      <c r="C2369">
        <v>56</v>
      </c>
      <c r="D2369" t="s">
        <v>10</v>
      </c>
      <c r="E2369">
        <v>0.69399999999999995</v>
      </c>
      <c r="F2369">
        <v>2.3057313919067301E-2</v>
      </c>
      <c r="G2369">
        <v>1.8035610198974601E-2</v>
      </c>
      <c r="H2369">
        <v>0</v>
      </c>
      <c r="I2369">
        <v>-173.34800000000001</v>
      </c>
      <c r="J2369">
        <v>-3.9489999999999998</v>
      </c>
      <c r="K2369">
        <v>-0.76600000000000001</v>
      </c>
      <c r="L2369" s="2">
        <f t="shared" si="109"/>
        <v>6.4838955138251829E-4</v>
      </c>
      <c r="M2369" s="2">
        <f t="shared" si="110"/>
        <v>-1.357620289889429E-2</v>
      </c>
    </row>
    <row r="2370" spans="1:13">
      <c r="A2370" s="2">
        <f t="shared" si="108"/>
        <v>0.52626510000118287</v>
      </c>
      <c r="B2370">
        <v>17598.857181200001</v>
      </c>
      <c r="C2370">
        <v>56</v>
      </c>
      <c r="D2370" t="s">
        <v>10</v>
      </c>
      <c r="E2370">
        <v>0.69399999999999995</v>
      </c>
      <c r="F2370">
        <v>2.3057313919067301E-2</v>
      </c>
      <c r="G2370">
        <v>1.8035610198974601E-2</v>
      </c>
      <c r="H2370">
        <v>0</v>
      </c>
      <c r="I2370">
        <v>-173.34800000000001</v>
      </c>
      <c r="J2370">
        <v>-3.9489999999999998</v>
      </c>
      <c r="K2370">
        <v>-0.76600000000000001</v>
      </c>
      <c r="L2370" s="2">
        <f t="shared" si="109"/>
        <v>6.5176514217578526E-4</v>
      </c>
      <c r="M2370" s="2">
        <f t="shared" si="110"/>
        <v>-1.357356248553338E-2</v>
      </c>
    </row>
    <row r="2371" spans="1:13">
      <c r="A2371" s="2">
        <f t="shared" ref="A2371:A2434" si="111">B2371-$B$2</f>
        <v>0.52638529999967432</v>
      </c>
      <c r="B2371">
        <v>17598.857301399999</v>
      </c>
      <c r="C2371">
        <v>56</v>
      </c>
      <c r="D2371" t="s">
        <v>10</v>
      </c>
      <c r="E2371">
        <v>0.69399999999999995</v>
      </c>
      <c r="F2371">
        <v>2.3057313919067301E-2</v>
      </c>
      <c r="G2371">
        <v>1.8035610198974601E-2</v>
      </c>
      <c r="H2371">
        <v>0</v>
      </c>
      <c r="I2371">
        <v>-173.34800000000001</v>
      </c>
      <c r="J2371">
        <v>-3.9489999999999998</v>
      </c>
      <c r="K2371">
        <v>-0.76600000000000001</v>
      </c>
      <c r="L2371" s="2">
        <f t="shared" si="109"/>
        <v>6.5453663127407386E-4</v>
      </c>
      <c r="M2371" s="2">
        <f t="shared" si="110"/>
        <v>-1.3571394605214671E-2</v>
      </c>
    </row>
    <row r="2372" spans="1:13">
      <c r="A2372" s="2">
        <f t="shared" si="111"/>
        <v>0.52648640000188607</v>
      </c>
      <c r="B2372">
        <v>17598.857402500002</v>
      </c>
      <c r="C2372">
        <v>56</v>
      </c>
      <c r="D2372" t="s">
        <v>10</v>
      </c>
      <c r="E2372">
        <v>0.69399999999999995</v>
      </c>
      <c r="F2372">
        <v>2.3057313919067301E-2</v>
      </c>
      <c r="G2372">
        <v>1.8035610198974601E-2</v>
      </c>
      <c r="H2372">
        <v>0</v>
      </c>
      <c r="I2372">
        <v>-173.34800000000001</v>
      </c>
      <c r="J2372">
        <v>-3.9489999999999998</v>
      </c>
      <c r="K2372">
        <v>-0.76600000000000001</v>
      </c>
      <c r="L2372" s="2">
        <f t="shared" ref="L2372:L2435" si="112">L2371+(F2372*(A2372-A2371))</f>
        <v>6.5686772576228859E-4</v>
      </c>
      <c r="M2372" s="2">
        <f t="shared" ref="M2372:M2435" si="113">M2371+(G2372*(A2372-A2371))</f>
        <v>-1.3569571204983664E-2</v>
      </c>
    </row>
    <row r="2373" spans="1:13">
      <c r="A2373" s="2">
        <f t="shared" si="111"/>
        <v>0.52658599999995204</v>
      </c>
      <c r="B2373">
        <v>17598.8575021</v>
      </c>
      <c r="C2373">
        <v>56</v>
      </c>
      <c r="D2373" t="s">
        <v>10</v>
      </c>
      <c r="E2373">
        <v>0.69399999999999995</v>
      </c>
      <c r="F2373">
        <v>2.3057313919067301E-2</v>
      </c>
      <c r="G2373">
        <v>1.8035610198974601E-2</v>
      </c>
      <c r="H2373">
        <v>0</v>
      </c>
      <c r="I2373">
        <v>-173.34800000000001</v>
      </c>
      <c r="J2373">
        <v>-3.9489999999999998</v>
      </c>
      <c r="K2373">
        <v>-0.76600000000000001</v>
      </c>
      <c r="L2373" s="2">
        <f t="shared" si="112"/>
        <v>6.591642341840341E-4</v>
      </c>
      <c r="M2373" s="2">
        <f t="shared" si="113"/>
        <v>-1.3567774858242728E-2</v>
      </c>
    </row>
    <row r="2374" spans="1:13">
      <c r="A2374" s="2">
        <f t="shared" si="111"/>
        <v>0.52668350000021746</v>
      </c>
      <c r="B2374">
        <v>17598.8575996</v>
      </c>
      <c r="C2374">
        <v>56</v>
      </c>
      <c r="D2374" t="s">
        <v>10</v>
      </c>
      <c r="E2374">
        <v>0.69399999999999995</v>
      </c>
      <c r="F2374">
        <v>2.3057313919067301E-2</v>
      </c>
      <c r="G2374">
        <v>1.8035610198974601E-2</v>
      </c>
      <c r="H2374">
        <v>0</v>
      </c>
      <c r="I2374">
        <v>-173.34800000000001</v>
      </c>
      <c r="J2374">
        <v>-3.9489999999999998</v>
      </c>
      <c r="K2374">
        <v>-0.76600000000000001</v>
      </c>
      <c r="L2374" s="2">
        <f t="shared" si="112"/>
        <v>6.6141232229726321E-4</v>
      </c>
      <c r="M2374" s="2">
        <f t="shared" si="113"/>
        <v>-1.3566016386243541E-2</v>
      </c>
    </row>
    <row r="2375" spans="1:13">
      <c r="A2375" s="2">
        <f t="shared" si="111"/>
        <v>0.52680799999870942</v>
      </c>
      <c r="B2375">
        <v>17598.857724099998</v>
      </c>
      <c r="C2375">
        <v>56</v>
      </c>
      <c r="D2375" t="s">
        <v>10</v>
      </c>
      <c r="E2375">
        <v>0.69399999999999995</v>
      </c>
      <c r="F2375">
        <v>2.3057313919067301E-2</v>
      </c>
      <c r="G2375">
        <v>1.8035610198974601E-2</v>
      </c>
      <c r="H2375">
        <v>0</v>
      </c>
      <c r="I2375">
        <v>-173.34800000000001</v>
      </c>
      <c r="J2375">
        <v>-3.9489999999999998</v>
      </c>
      <c r="K2375">
        <v>-0.76600000000000001</v>
      </c>
      <c r="L2375" s="2">
        <f t="shared" si="112"/>
        <v>6.6428295784541559E-4</v>
      </c>
      <c r="M2375" s="2">
        <f t="shared" si="113"/>
        <v>-1.3563770952800968E-2</v>
      </c>
    </row>
    <row r="2376" spans="1:13">
      <c r="A2376" s="2">
        <f t="shared" si="111"/>
        <v>0.52695700000185752</v>
      </c>
      <c r="B2376">
        <v>17598.857873100002</v>
      </c>
      <c r="C2376">
        <v>56</v>
      </c>
      <c r="D2376" t="s">
        <v>10</v>
      </c>
      <c r="E2376">
        <v>0.69399999999999995</v>
      </c>
      <c r="F2376">
        <v>2.3057313919067301E-2</v>
      </c>
      <c r="G2376">
        <v>1.8035610198974601E-2</v>
      </c>
      <c r="H2376">
        <v>0</v>
      </c>
      <c r="I2376">
        <v>-173.34800000000001</v>
      </c>
      <c r="J2376">
        <v>-3.9489999999999998</v>
      </c>
      <c r="K2376">
        <v>-0.76600000000000001</v>
      </c>
      <c r="L2376" s="2">
        <f t="shared" si="112"/>
        <v>6.6771849769194341E-4</v>
      </c>
      <c r="M2376" s="2">
        <f t="shared" si="113"/>
        <v>-1.3561083646824542E-2</v>
      </c>
    </row>
    <row r="2377" spans="1:13">
      <c r="A2377" s="2">
        <f t="shared" si="111"/>
        <v>0.52712149999933899</v>
      </c>
      <c r="B2377">
        <v>17598.858037599999</v>
      </c>
      <c r="C2377">
        <v>56</v>
      </c>
      <c r="D2377" t="s">
        <v>10</v>
      </c>
      <c r="E2377">
        <v>0.69399999999999995</v>
      </c>
      <c r="F2377">
        <v>2.3057313919067301E-2</v>
      </c>
      <c r="G2377">
        <v>1.8035610198974601E-2</v>
      </c>
      <c r="H2377">
        <v>0</v>
      </c>
      <c r="I2377">
        <v>-173.34800000000001</v>
      </c>
      <c r="J2377">
        <v>-3.9489999999999998</v>
      </c>
      <c r="K2377">
        <v>-0.76600000000000001</v>
      </c>
      <c r="L2377" s="2">
        <f t="shared" si="112"/>
        <v>6.7151142577355949E-4</v>
      </c>
      <c r="M2377" s="2">
        <f t="shared" si="113"/>
        <v>-1.3558116788992233E-2</v>
      </c>
    </row>
    <row r="2378" spans="1:13">
      <c r="A2378" s="2">
        <f t="shared" si="111"/>
        <v>0.52739270000165561</v>
      </c>
      <c r="B2378">
        <v>17598.858308800001</v>
      </c>
      <c r="C2378">
        <v>56</v>
      </c>
      <c r="D2378" t="s">
        <v>10</v>
      </c>
      <c r="E2378">
        <v>0.69399999999999995</v>
      </c>
      <c r="F2378">
        <v>2.3057313919067301E-2</v>
      </c>
      <c r="G2378">
        <v>1.8035610198974601E-2</v>
      </c>
      <c r="H2378">
        <v>0</v>
      </c>
      <c r="I2378">
        <v>-173.34800000000001</v>
      </c>
      <c r="J2378">
        <v>-3.9489999999999998</v>
      </c>
      <c r="K2378">
        <v>-0.76600000000000001</v>
      </c>
      <c r="L2378" s="2">
        <f t="shared" si="112"/>
        <v>6.7776456936182556E-4</v>
      </c>
      <c r="M2378" s="2">
        <f t="shared" si="113"/>
        <v>-1.3553225531464489E-2</v>
      </c>
    </row>
    <row r="2379" spans="1:13">
      <c r="A2379" s="2">
        <f t="shared" si="111"/>
        <v>0.52751310000166995</v>
      </c>
      <c r="B2379">
        <v>17598.858429200001</v>
      </c>
      <c r="C2379">
        <v>56</v>
      </c>
      <c r="D2379" t="s">
        <v>10</v>
      </c>
      <c r="E2379">
        <v>0.69399999999999995</v>
      </c>
      <c r="F2379">
        <v>2.3057313919067301E-2</v>
      </c>
      <c r="G2379">
        <v>1.8035610198974601E-2</v>
      </c>
      <c r="H2379">
        <v>0</v>
      </c>
      <c r="I2379">
        <v>-173.34800000000001</v>
      </c>
      <c r="J2379">
        <v>-3.9489999999999998</v>
      </c>
      <c r="K2379">
        <v>-0.76600000000000001</v>
      </c>
      <c r="L2379" s="2">
        <f t="shared" si="112"/>
        <v>6.8054066995801201E-4</v>
      </c>
      <c r="M2379" s="2">
        <f t="shared" si="113"/>
        <v>-1.3551054043996274E-2</v>
      </c>
    </row>
    <row r="2380" spans="1:13">
      <c r="A2380" s="2">
        <f t="shared" si="111"/>
        <v>0.52761470000041299</v>
      </c>
      <c r="B2380">
        <v>17598.8585308</v>
      </c>
      <c r="C2380">
        <v>56</v>
      </c>
      <c r="D2380" t="s">
        <v>10</v>
      </c>
      <c r="E2380">
        <v>0.69399999999999995</v>
      </c>
      <c r="F2380">
        <v>2.3057313919067301E-2</v>
      </c>
      <c r="G2380">
        <v>1.8035610198974601E-2</v>
      </c>
      <c r="H2380">
        <v>0</v>
      </c>
      <c r="I2380">
        <v>-173.34800000000001</v>
      </c>
      <c r="J2380">
        <v>-3.9489999999999998</v>
      </c>
      <c r="K2380">
        <v>-0.76600000000000001</v>
      </c>
      <c r="L2380" s="2">
        <f t="shared" si="112"/>
        <v>6.8288329302320717E-4</v>
      </c>
      <c r="M2380" s="2">
        <f t="shared" si="113"/>
        <v>-1.3549221626022727E-2</v>
      </c>
    </row>
    <row r="2381" spans="1:13">
      <c r="A2381" s="2">
        <f t="shared" si="111"/>
        <v>0.52781799999866053</v>
      </c>
      <c r="B2381">
        <v>17598.858734099998</v>
      </c>
      <c r="C2381">
        <v>56</v>
      </c>
      <c r="D2381" t="s">
        <v>10</v>
      </c>
      <c r="E2381">
        <v>0.69399999999999995</v>
      </c>
      <c r="F2381">
        <v>2.3057313919067301E-2</v>
      </c>
      <c r="G2381">
        <v>1.8035610198974601E-2</v>
      </c>
      <c r="H2381">
        <v>0</v>
      </c>
      <c r="I2381">
        <v>-173.34800000000001</v>
      </c>
      <c r="J2381">
        <v>-3.9489999999999998</v>
      </c>
      <c r="K2381">
        <v>-0.76600000000000001</v>
      </c>
      <c r="L2381" s="2">
        <f t="shared" si="112"/>
        <v>6.8757084490254634E-4</v>
      </c>
      <c r="M2381" s="2">
        <f t="shared" si="113"/>
        <v>-1.3545554986500882E-2</v>
      </c>
    </row>
    <row r="2382" spans="1:13">
      <c r="A2382" s="2">
        <f t="shared" si="111"/>
        <v>0.52801869999893825</v>
      </c>
      <c r="B2382">
        <v>17598.858934799999</v>
      </c>
      <c r="C2382">
        <v>56</v>
      </c>
      <c r="D2382" t="s">
        <v>10</v>
      </c>
      <c r="E2382">
        <v>0.69399999999999995</v>
      </c>
      <c r="F2382">
        <v>2.3057313919067301E-2</v>
      </c>
      <c r="G2382">
        <v>1.8035610198974601E-2</v>
      </c>
      <c r="H2382">
        <v>0</v>
      </c>
      <c r="I2382">
        <v>-173.34800000000001</v>
      </c>
      <c r="J2382">
        <v>-3.9489999999999998</v>
      </c>
      <c r="K2382">
        <v>-0.76600000000000001</v>
      </c>
      <c r="L2382" s="2">
        <f t="shared" si="112"/>
        <v>6.9219844781250668E-4</v>
      </c>
      <c r="M2382" s="2">
        <f t="shared" si="113"/>
        <v>-1.354193523952894E-2</v>
      </c>
    </row>
    <row r="2383" spans="1:13">
      <c r="A2383" s="2">
        <f t="shared" si="111"/>
        <v>0.52825799999845913</v>
      </c>
      <c r="B2383">
        <v>17598.859174099998</v>
      </c>
      <c r="C2383">
        <v>56</v>
      </c>
      <c r="D2383" t="s">
        <v>10</v>
      </c>
      <c r="E2383">
        <v>0.69399999999999995</v>
      </c>
      <c r="F2383">
        <v>2.3057313919067301E-2</v>
      </c>
      <c r="G2383">
        <v>1.8035610198974601E-2</v>
      </c>
      <c r="H2383">
        <v>0</v>
      </c>
      <c r="I2383">
        <v>-173.34800000000001</v>
      </c>
      <c r="J2383">
        <v>-3.9489999999999998</v>
      </c>
      <c r="K2383">
        <v>-0.76600000000000001</v>
      </c>
      <c r="L2383" s="2">
        <f t="shared" si="112"/>
        <v>6.9771606302229227E-4</v>
      </c>
      <c r="M2383" s="2">
        <f t="shared" si="113"/>
        <v>-1.3537619318016966E-2</v>
      </c>
    </row>
    <row r="2384" spans="1:13">
      <c r="A2384" s="2">
        <f t="shared" si="111"/>
        <v>0.52838189999965834</v>
      </c>
      <c r="B2384">
        <v>17598.859297999999</v>
      </c>
      <c r="C2384">
        <v>56</v>
      </c>
      <c r="D2384" t="s">
        <v>10</v>
      </c>
      <c r="E2384">
        <v>0.69399999999999995</v>
      </c>
      <c r="F2384">
        <v>2.3057313919067301E-2</v>
      </c>
      <c r="G2384">
        <v>1.8035610198974601E-2</v>
      </c>
      <c r="H2384">
        <v>0</v>
      </c>
      <c r="I2384">
        <v>-173.34800000000001</v>
      </c>
      <c r="J2384">
        <v>-3.9489999999999998</v>
      </c>
      <c r="K2384">
        <v>-0.76600000000000001</v>
      </c>
      <c r="L2384" s="2">
        <f t="shared" si="112"/>
        <v>7.0057286424451547E-4</v>
      </c>
      <c r="M2384" s="2">
        <f t="shared" si="113"/>
        <v>-1.3535384705891685E-2</v>
      </c>
    </row>
    <row r="2385" spans="1:13">
      <c r="A2385" s="2">
        <f t="shared" si="111"/>
        <v>0.52873779999936232</v>
      </c>
      <c r="B2385">
        <v>17598.859653899999</v>
      </c>
      <c r="C2385">
        <v>56</v>
      </c>
      <c r="D2385" t="s">
        <v>10</v>
      </c>
      <c r="E2385">
        <v>0.69399999999999995</v>
      </c>
      <c r="F2385">
        <v>2.3057313919067301E-2</v>
      </c>
      <c r="G2385">
        <v>1.8035610198974601E-2</v>
      </c>
      <c r="H2385">
        <v>0</v>
      </c>
      <c r="I2385">
        <v>-173.34800000000001</v>
      </c>
      <c r="J2385">
        <v>-3.9489999999999998</v>
      </c>
      <c r="K2385">
        <v>-0.76600000000000001</v>
      </c>
      <c r="L2385" s="2">
        <f t="shared" si="112"/>
        <v>7.0877896226148606E-4</v>
      </c>
      <c r="M2385" s="2">
        <f t="shared" si="113"/>
        <v>-1.3528965832227208E-2</v>
      </c>
    </row>
    <row r="2386" spans="1:13">
      <c r="A2386" s="2">
        <f t="shared" si="111"/>
        <v>0.52888679999887245</v>
      </c>
      <c r="B2386">
        <v>17598.859802899999</v>
      </c>
      <c r="C2386">
        <v>56</v>
      </c>
      <c r="D2386" t="s">
        <v>10</v>
      </c>
      <c r="E2386">
        <v>0.69399999999999995</v>
      </c>
      <c r="F2386">
        <v>2.3057313919067301E-2</v>
      </c>
      <c r="G2386">
        <v>1.8035610198974601E-2</v>
      </c>
      <c r="H2386">
        <v>0</v>
      </c>
      <c r="I2386">
        <v>-173.34800000000001</v>
      </c>
      <c r="J2386">
        <v>-3.9489999999999998</v>
      </c>
      <c r="K2386">
        <v>-0.76600000000000001</v>
      </c>
      <c r="L2386" s="2">
        <f t="shared" si="112"/>
        <v>7.1221450202413187E-4</v>
      </c>
      <c r="M2386" s="2">
        <f t="shared" si="113"/>
        <v>-1.3526278526316396E-2</v>
      </c>
    </row>
    <row r="2387" spans="1:13">
      <c r="A2387" s="2">
        <f t="shared" si="111"/>
        <v>0.52927080000154092</v>
      </c>
      <c r="B2387">
        <v>17598.860186900001</v>
      </c>
      <c r="C2387">
        <v>56</v>
      </c>
      <c r="D2387" t="s">
        <v>10</v>
      </c>
      <c r="E2387">
        <v>0.69399999999999995</v>
      </c>
      <c r="F2387">
        <v>2.3057313919067301E-2</v>
      </c>
      <c r="G2387">
        <v>1.8035610198974601E-2</v>
      </c>
      <c r="H2387">
        <v>0</v>
      </c>
      <c r="I2387">
        <v>-173.34800000000001</v>
      </c>
      <c r="J2387">
        <v>-3.9489999999999998</v>
      </c>
      <c r="K2387">
        <v>-0.76600000000000001</v>
      </c>
      <c r="L2387" s="2">
        <f t="shared" si="112"/>
        <v>7.2106851063058149E-4</v>
      </c>
      <c r="M2387" s="2">
        <f t="shared" si="113"/>
        <v>-1.3519352851951862E-2</v>
      </c>
    </row>
    <row r="2388" spans="1:13">
      <c r="A2388" s="2">
        <f t="shared" si="111"/>
        <v>0.52941270000155782</v>
      </c>
      <c r="B2388">
        <v>17598.860328800001</v>
      </c>
      <c r="C2388">
        <v>56</v>
      </c>
      <c r="D2388" t="s">
        <v>10</v>
      </c>
      <c r="E2388">
        <v>0.69399999999999995</v>
      </c>
      <c r="F2388">
        <v>2.3057313919067301E-2</v>
      </c>
      <c r="G2388">
        <v>1.8035610198974601E-2</v>
      </c>
      <c r="H2388">
        <v>0</v>
      </c>
      <c r="I2388">
        <v>-173.34800000000001</v>
      </c>
      <c r="J2388">
        <v>-3.9489999999999998</v>
      </c>
      <c r="K2388">
        <v>-0.76600000000000001</v>
      </c>
      <c r="L2388" s="2">
        <f t="shared" si="112"/>
        <v>7.2434034347608684E-4</v>
      </c>
      <c r="M2388" s="2">
        <f t="shared" si="113"/>
        <v>-1.3516793598864322E-2</v>
      </c>
    </row>
    <row r="2389" spans="1:13">
      <c r="A2389" s="2">
        <f t="shared" si="111"/>
        <v>0.52958589999980177</v>
      </c>
      <c r="B2389">
        <v>17598.860502</v>
      </c>
      <c r="C2389">
        <v>56</v>
      </c>
      <c r="D2389" t="s">
        <v>10</v>
      </c>
      <c r="E2389">
        <v>0.69399999999999995</v>
      </c>
      <c r="F2389">
        <v>2.3057313919067301E-2</v>
      </c>
      <c r="G2389">
        <v>1.8035610198974601E-2</v>
      </c>
      <c r="H2389">
        <v>0</v>
      </c>
      <c r="I2389">
        <v>-173.34800000000001</v>
      </c>
      <c r="J2389">
        <v>-3.9489999999999998</v>
      </c>
      <c r="K2389">
        <v>-0.76600000000000001</v>
      </c>
      <c r="L2389" s="2">
        <f t="shared" si="112"/>
        <v>7.2833387020637935E-4</v>
      </c>
      <c r="M2389" s="2">
        <f t="shared" si="113"/>
        <v>-1.3513669831209531E-2</v>
      </c>
    </row>
    <row r="2390" spans="1:13">
      <c r="A2390" s="2">
        <f t="shared" si="111"/>
        <v>0.53000990000145976</v>
      </c>
      <c r="B2390">
        <v>17598.860926000001</v>
      </c>
      <c r="C2390">
        <v>56</v>
      </c>
      <c r="D2390" t="s">
        <v>10</v>
      </c>
      <c r="E2390">
        <v>0.69399999999999995</v>
      </c>
      <c r="F2390">
        <v>2.3057313919067301E-2</v>
      </c>
      <c r="G2390">
        <v>1.8035610198974601E-2</v>
      </c>
      <c r="H2390">
        <v>0</v>
      </c>
      <c r="I2390">
        <v>-173.34800000000001</v>
      </c>
      <c r="J2390">
        <v>-3.9489999999999998</v>
      </c>
      <c r="K2390">
        <v>-0.76600000000000001</v>
      </c>
      <c r="L2390" s="2">
        <f t="shared" si="112"/>
        <v>7.3811017134629256E-4</v>
      </c>
      <c r="M2390" s="2">
        <f t="shared" si="113"/>
        <v>-1.3506022732455263E-2</v>
      </c>
    </row>
    <row r="2391" spans="1:13">
      <c r="A2391" s="2">
        <f t="shared" si="111"/>
        <v>0.53014690000054543</v>
      </c>
      <c r="B2391">
        <v>17598.861063</v>
      </c>
      <c r="C2391">
        <v>56</v>
      </c>
      <c r="D2391" t="s">
        <v>10</v>
      </c>
      <c r="E2391">
        <v>0.69399999999999995</v>
      </c>
      <c r="F2391">
        <v>2.3057313919067301E-2</v>
      </c>
      <c r="G2391">
        <v>1.8035610198974601E-2</v>
      </c>
      <c r="H2391">
        <v>0</v>
      </c>
      <c r="I2391">
        <v>-173.34800000000001</v>
      </c>
      <c r="J2391">
        <v>-3.9489999999999998</v>
      </c>
      <c r="K2391">
        <v>-0.76600000000000001</v>
      </c>
      <c r="L2391" s="2">
        <f t="shared" si="112"/>
        <v>7.4126902333212293E-4</v>
      </c>
      <c r="M2391" s="2">
        <f t="shared" si="113"/>
        <v>-1.3503551853874493E-2</v>
      </c>
    </row>
    <row r="2392" spans="1:13">
      <c r="A2392" s="2">
        <f t="shared" si="111"/>
        <v>0.53029059999971651</v>
      </c>
      <c r="B2392">
        <v>17598.861206699999</v>
      </c>
      <c r="C2392">
        <v>56</v>
      </c>
      <c r="D2392" t="s">
        <v>10</v>
      </c>
      <c r="E2392">
        <v>0.69399999999999995</v>
      </c>
      <c r="F2392">
        <v>2.3057313919067301E-2</v>
      </c>
      <c r="G2392">
        <v>1.8035610198974601E-2</v>
      </c>
      <c r="H2392">
        <v>0</v>
      </c>
      <c r="I2392">
        <v>-173.34800000000001</v>
      </c>
      <c r="J2392">
        <v>-3.9489999999999998</v>
      </c>
      <c r="K2392">
        <v>-0.76600000000000001</v>
      </c>
      <c r="L2392" s="2">
        <f t="shared" si="112"/>
        <v>7.4458235932318019E-4</v>
      </c>
      <c r="M2392" s="2">
        <f t="shared" si="113"/>
        <v>-1.3500960136703851E-2</v>
      </c>
    </row>
    <row r="2393" spans="1:13">
      <c r="A2393" s="2">
        <f t="shared" si="111"/>
        <v>0.53073840000070049</v>
      </c>
      <c r="B2393">
        <v>17598.8616545</v>
      </c>
      <c r="C2393">
        <v>56</v>
      </c>
      <c r="D2393" t="s">
        <v>10</v>
      </c>
      <c r="E2393">
        <v>0.69399999999999995</v>
      </c>
      <c r="F2393">
        <v>2.3057313919067301E-2</v>
      </c>
      <c r="G2393">
        <v>1.8035610198974601E-2</v>
      </c>
      <c r="H2393">
        <v>0</v>
      </c>
      <c r="I2393">
        <v>-173.34800000000001</v>
      </c>
      <c r="J2393">
        <v>-3.9489999999999998</v>
      </c>
      <c r="K2393">
        <v>-0.76600000000000001</v>
      </c>
      <c r="L2393" s="2">
        <f t="shared" si="112"/>
        <v>7.5490742451882664E-4</v>
      </c>
      <c r="M2393" s="2">
        <f t="shared" si="113"/>
        <v>-1.3492883790439003E-2</v>
      </c>
    </row>
    <row r="2394" spans="1:13">
      <c r="A2394" s="2">
        <f t="shared" si="111"/>
        <v>0.53105399999913061</v>
      </c>
      <c r="B2394">
        <v>17598.861970099999</v>
      </c>
      <c r="C2394">
        <v>56</v>
      </c>
      <c r="D2394" t="s">
        <v>10</v>
      </c>
      <c r="E2394">
        <v>0.69399999999999995</v>
      </c>
      <c r="F2394">
        <v>2.3057313919067301E-2</v>
      </c>
      <c r="G2394">
        <v>1.8035610198974601E-2</v>
      </c>
      <c r="H2394">
        <v>0</v>
      </c>
      <c r="I2394">
        <v>-173.34800000000001</v>
      </c>
      <c r="J2394">
        <v>-3.9489999999999998</v>
      </c>
      <c r="K2394">
        <v>-0.76600000000000001</v>
      </c>
      <c r="L2394" s="2">
        <f t="shared" si="112"/>
        <v>7.6218431275548693E-4</v>
      </c>
      <c r="M2394" s="2">
        <f t="shared" si="113"/>
        <v>-1.3487191751888521E-2</v>
      </c>
    </row>
    <row r="2395" spans="1:13">
      <c r="A2395" s="2">
        <f t="shared" si="111"/>
        <v>0.53119449999940116</v>
      </c>
      <c r="B2395">
        <v>17598.862110599999</v>
      </c>
      <c r="C2395">
        <v>56</v>
      </c>
      <c r="D2395" t="s">
        <v>10</v>
      </c>
      <c r="E2395">
        <v>0.69399999999999995</v>
      </c>
      <c r="F2395">
        <v>2.3057313919067301E-2</v>
      </c>
      <c r="G2395">
        <v>1.8035610198974601E-2</v>
      </c>
      <c r="H2395">
        <v>0</v>
      </c>
      <c r="I2395">
        <v>-173.34800000000001</v>
      </c>
      <c r="J2395">
        <v>-3.9489999999999998</v>
      </c>
      <c r="K2395">
        <v>-0.76600000000000001</v>
      </c>
      <c r="L2395" s="2">
        <f t="shared" si="112"/>
        <v>7.6542386536735405E-4</v>
      </c>
      <c r="M2395" s="2">
        <f t="shared" si="113"/>
        <v>-1.3484657748650685E-2</v>
      </c>
    </row>
    <row r="2396" spans="1:13">
      <c r="A2396" s="2">
        <f t="shared" si="111"/>
        <v>0.53131280000161496</v>
      </c>
      <c r="B2396">
        <v>17598.862228900001</v>
      </c>
      <c r="C2396">
        <v>56</v>
      </c>
      <c r="D2396" t="s">
        <v>10</v>
      </c>
      <c r="E2396">
        <v>0.69399999999999995</v>
      </c>
      <c r="F2396">
        <v>2.3057313919067301E-2</v>
      </c>
      <c r="G2396">
        <v>1.8035610198974601E-2</v>
      </c>
      <c r="H2396">
        <v>0</v>
      </c>
      <c r="I2396">
        <v>-173.34800000000001</v>
      </c>
      <c r="J2396">
        <v>-3.9489999999999998</v>
      </c>
      <c r="K2396">
        <v>-0.76600000000000001</v>
      </c>
      <c r="L2396" s="2">
        <f t="shared" si="112"/>
        <v>7.68151545655024E-4</v>
      </c>
      <c r="M2396" s="2">
        <f t="shared" si="113"/>
        <v>-1.3482524135924219E-2</v>
      </c>
    </row>
    <row r="2397" spans="1:13">
      <c r="A2397" s="2">
        <f t="shared" si="111"/>
        <v>0.53144640000027721</v>
      </c>
      <c r="B2397">
        <v>17598.8623625</v>
      </c>
      <c r="C2397">
        <v>56</v>
      </c>
      <c r="D2397" t="s">
        <v>10</v>
      </c>
      <c r="E2397">
        <v>0.69399999999999995</v>
      </c>
      <c r="F2397">
        <v>2.3057313919067301E-2</v>
      </c>
      <c r="G2397">
        <v>1.8035610198974601E-2</v>
      </c>
      <c r="H2397">
        <v>0</v>
      </c>
      <c r="I2397">
        <v>-173.34800000000001</v>
      </c>
      <c r="J2397">
        <v>-3.9489999999999998</v>
      </c>
      <c r="K2397">
        <v>-0.76600000000000001</v>
      </c>
      <c r="L2397" s="2">
        <f t="shared" si="112"/>
        <v>7.7123200276376638E-4</v>
      </c>
      <c r="M2397" s="2">
        <f t="shared" si="113"/>
        <v>-1.3480114578425764E-2</v>
      </c>
    </row>
    <row r="2398" spans="1:13">
      <c r="A2398" s="2">
        <f t="shared" si="111"/>
        <v>0.53174070000022766</v>
      </c>
      <c r="B2398">
        <v>17598.8626568</v>
      </c>
      <c r="C2398">
        <v>56</v>
      </c>
      <c r="D2398" t="s">
        <v>10</v>
      </c>
      <c r="E2398">
        <v>0.69399999999999995</v>
      </c>
      <c r="F2398">
        <v>2.3057313919067301E-2</v>
      </c>
      <c r="G2398">
        <v>1.8035610198974601E-2</v>
      </c>
      <c r="H2398">
        <v>0</v>
      </c>
      <c r="I2398">
        <v>-173.34800000000001</v>
      </c>
      <c r="J2398">
        <v>-3.9489999999999998</v>
      </c>
      <c r="K2398">
        <v>-0.76600000000000001</v>
      </c>
      <c r="L2398" s="2">
        <f t="shared" si="112"/>
        <v>7.7801777024900552E-4</v>
      </c>
      <c r="M2398" s="2">
        <f t="shared" si="113"/>
        <v>-1.3474806698345099E-2</v>
      </c>
    </row>
    <row r="2399" spans="1:13">
      <c r="A2399" s="2">
        <f t="shared" si="111"/>
        <v>0.53196459999890067</v>
      </c>
      <c r="B2399">
        <v>17598.862880699999</v>
      </c>
      <c r="C2399">
        <v>56</v>
      </c>
      <c r="D2399" t="s">
        <v>10</v>
      </c>
      <c r="E2399">
        <v>0.69399999999999995</v>
      </c>
      <c r="F2399">
        <v>2.3057313919067301E-2</v>
      </c>
      <c r="G2399">
        <v>1.8035610198974601E-2</v>
      </c>
      <c r="H2399">
        <v>0</v>
      </c>
      <c r="I2399">
        <v>-173.34800000000001</v>
      </c>
      <c r="J2399">
        <v>-3.9489999999999998</v>
      </c>
      <c r="K2399">
        <v>-0.76600000000000001</v>
      </c>
      <c r="L2399" s="2">
        <f t="shared" si="112"/>
        <v>7.8318030280488779E-4</v>
      </c>
      <c r="M2399" s="2">
        <f t="shared" si="113"/>
        <v>-1.3470768525245482E-2</v>
      </c>
    </row>
    <row r="2400" spans="1:13">
      <c r="A2400" s="2">
        <f t="shared" si="111"/>
        <v>0.53242880000107107</v>
      </c>
      <c r="B2400">
        <v>17598.863344900001</v>
      </c>
      <c r="C2400">
        <v>56</v>
      </c>
      <c r="D2400" t="s">
        <v>10</v>
      </c>
      <c r="E2400">
        <v>0.69399999999999995</v>
      </c>
      <c r="F2400">
        <v>2.3057313919067301E-2</v>
      </c>
      <c r="G2400">
        <v>1.8035610198974601E-2</v>
      </c>
      <c r="H2400">
        <v>0</v>
      </c>
      <c r="I2400">
        <v>-173.34800000000001</v>
      </c>
      <c r="J2400">
        <v>-3.9489999999999998</v>
      </c>
      <c r="K2400">
        <v>-0.76600000000000001</v>
      </c>
      <c r="L2400" s="2">
        <f t="shared" si="112"/>
        <v>7.9388350797616244E-4</v>
      </c>
      <c r="M2400" s="2">
        <f t="shared" si="113"/>
        <v>-1.3462396394951974E-2</v>
      </c>
    </row>
    <row r="2401" spans="1:13">
      <c r="A2401" s="2">
        <f t="shared" si="111"/>
        <v>0.53258189999905881</v>
      </c>
      <c r="B2401">
        <v>17598.863497999999</v>
      </c>
      <c r="C2401">
        <v>56</v>
      </c>
      <c r="D2401" t="s">
        <v>10</v>
      </c>
      <c r="E2401">
        <v>0.69399999999999995</v>
      </c>
      <c r="F2401">
        <v>2.3057313919067301E-2</v>
      </c>
      <c r="G2401">
        <v>1.8035610198974601E-2</v>
      </c>
      <c r="H2401">
        <v>0</v>
      </c>
      <c r="I2401">
        <v>-173.34800000000001</v>
      </c>
      <c r="J2401">
        <v>-3.9489999999999998</v>
      </c>
      <c r="K2401">
        <v>-0.76600000000000001</v>
      </c>
      <c r="L2401" s="2">
        <f t="shared" si="112"/>
        <v>7.9741358269077428E-4</v>
      </c>
      <c r="M2401" s="2">
        <f t="shared" si="113"/>
        <v>-1.3459635143066803E-2</v>
      </c>
    </row>
    <row r="2402" spans="1:13">
      <c r="A2402" s="2">
        <f t="shared" si="111"/>
        <v>0.53281570000035572</v>
      </c>
      <c r="B2402">
        <v>17598.8637318</v>
      </c>
      <c r="C2402">
        <v>56</v>
      </c>
      <c r="D2402" t="s">
        <v>10</v>
      </c>
      <c r="E2402">
        <v>0.69399999999999995</v>
      </c>
      <c r="F2402">
        <v>2.3057313919067301E-2</v>
      </c>
      <c r="G2402">
        <v>1.8035610198974601E-2</v>
      </c>
      <c r="H2402">
        <v>0</v>
      </c>
      <c r="I2402">
        <v>-173.34800000000001</v>
      </c>
      <c r="J2402">
        <v>-3.9489999999999998</v>
      </c>
      <c r="K2402">
        <v>-0.76600000000000001</v>
      </c>
      <c r="L2402" s="2">
        <f t="shared" si="112"/>
        <v>8.028043827149556E-4</v>
      </c>
      <c r="M2402" s="2">
        <f t="shared" si="113"/>
        <v>-1.3455418417378892E-2</v>
      </c>
    </row>
    <row r="2403" spans="1:13">
      <c r="A2403" s="2">
        <f t="shared" si="111"/>
        <v>0.53319069999997737</v>
      </c>
      <c r="B2403">
        <v>17598.8641068</v>
      </c>
      <c r="C2403">
        <v>56</v>
      </c>
      <c r="D2403" t="s">
        <v>10</v>
      </c>
      <c r="E2403">
        <v>0.69399999999999995</v>
      </c>
      <c r="F2403">
        <v>2.3057313919067301E-2</v>
      </c>
      <c r="G2403">
        <v>1.8035610198974601E-2</v>
      </c>
      <c r="H2403">
        <v>0</v>
      </c>
      <c r="I2403">
        <v>-173.34800000000001</v>
      </c>
      <c r="J2403">
        <v>-3.9489999999999998</v>
      </c>
      <c r="K2403">
        <v>-0.76600000000000001</v>
      </c>
      <c r="L2403" s="2">
        <f t="shared" si="112"/>
        <v>8.1145087542588209E-4</v>
      </c>
      <c r="M2403" s="2">
        <f t="shared" si="113"/>
        <v>-1.3448655063561101E-2</v>
      </c>
    </row>
    <row r="2404" spans="1:13">
      <c r="A2404" s="2">
        <f t="shared" si="111"/>
        <v>0.53362240000205929</v>
      </c>
      <c r="B2404">
        <v>17598.864538500002</v>
      </c>
      <c r="C2404">
        <v>56</v>
      </c>
      <c r="D2404" t="s">
        <v>10</v>
      </c>
      <c r="E2404">
        <v>0.69399999999999995</v>
      </c>
      <c r="F2404">
        <v>2.3057313919067301E-2</v>
      </c>
      <c r="G2404">
        <v>1.8035610198974601E-2</v>
      </c>
      <c r="H2404">
        <v>0</v>
      </c>
      <c r="I2404">
        <v>-173.34800000000001</v>
      </c>
      <c r="J2404">
        <v>-3.9489999999999998</v>
      </c>
      <c r="K2404">
        <v>-0.76600000000000001</v>
      </c>
      <c r="L2404" s="2">
        <f t="shared" si="112"/>
        <v>8.2140471789274706E-4</v>
      </c>
      <c r="M2404" s="2">
        <f t="shared" si="113"/>
        <v>-1.3440869090600655E-2</v>
      </c>
    </row>
    <row r="2405" spans="1:13">
      <c r="A2405" s="2">
        <f t="shared" si="111"/>
        <v>0.53374289999919711</v>
      </c>
      <c r="B2405">
        <v>17598.864658999999</v>
      </c>
      <c r="C2405">
        <v>56</v>
      </c>
      <c r="D2405" t="s">
        <v>10</v>
      </c>
      <c r="E2405">
        <v>0.69399999999999995</v>
      </c>
      <c r="F2405">
        <v>2.3057313919067301E-2</v>
      </c>
      <c r="G2405">
        <v>1.8035610198974601E-2</v>
      </c>
      <c r="H2405">
        <v>0</v>
      </c>
      <c r="I2405">
        <v>-173.34800000000001</v>
      </c>
      <c r="J2405">
        <v>-3.9489999999999998</v>
      </c>
      <c r="K2405">
        <v>-0.76600000000000001</v>
      </c>
      <c r="L2405" s="2">
        <f t="shared" si="112"/>
        <v>8.2418312415400037E-4</v>
      </c>
      <c r="M2405" s="2">
        <f t="shared" si="113"/>
        <v>-1.34386957996233E-2</v>
      </c>
    </row>
    <row r="2406" spans="1:13">
      <c r="A2406" s="2">
        <f t="shared" si="111"/>
        <v>0.53384409999853233</v>
      </c>
      <c r="B2406">
        <v>17598.864760199998</v>
      </c>
      <c r="C2406">
        <v>56</v>
      </c>
      <c r="D2406" t="s">
        <v>10</v>
      </c>
      <c r="E2406">
        <v>0.69399999999999995</v>
      </c>
      <c r="F2406">
        <v>2.3057313919067301E-2</v>
      </c>
      <c r="G2406">
        <v>1.8035610198974601E-2</v>
      </c>
      <c r="H2406">
        <v>0</v>
      </c>
      <c r="I2406">
        <v>-173.34800000000001</v>
      </c>
      <c r="J2406">
        <v>-3.9489999999999998</v>
      </c>
      <c r="K2406">
        <v>-0.76600000000000001</v>
      </c>
      <c r="L2406" s="2">
        <f t="shared" si="112"/>
        <v>8.2651652430728196E-4</v>
      </c>
      <c r="M2406" s="2">
        <f t="shared" si="113"/>
        <v>-1.3436870595883154E-2</v>
      </c>
    </row>
    <row r="2407" spans="1:13">
      <c r="A2407" s="2">
        <f t="shared" si="111"/>
        <v>0.53398440000091796</v>
      </c>
      <c r="B2407">
        <v>17598.864900500001</v>
      </c>
      <c r="C2407">
        <v>56</v>
      </c>
      <c r="D2407" t="s">
        <v>10</v>
      </c>
      <c r="E2407">
        <v>0.69399999999999995</v>
      </c>
      <c r="F2407">
        <v>2.3057313919067301E-2</v>
      </c>
      <c r="G2407">
        <v>1.8035610198974601E-2</v>
      </c>
      <c r="H2407">
        <v>0</v>
      </c>
      <c r="I2407">
        <v>-173.34800000000001</v>
      </c>
      <c r="J2407">
        <v>-3.9489999999999998</v>
      </c>
      <c r="K2407">
        <v>-0.76600000000000001</v>
      </c>
      <c r="L2407" s="2">
        <f t="shared" si="112"/>
        <v>8.2975146550513335E-4</v>
      </c>
      <c r="M2407" s="2">
        <f t="shared" si="113"/>
        <v>-1.3434340199729212E-2</v>
      </c>
    </row>
    <row r="2408" spans="1:13">
      <c r="A2408" s="2">
        <f t="shared" si="111"/>
        <v>0.5341764000004332</v>
      </c>
      <c r="B2408">
        <v>17598.8650925</v>
      </c>
      <c r="C2408">
        <v>56</v>
      </c>
      <c r="D2408" t="s">
        <v>10</v>
      </c>
      <c r="E2408">
        <v>0.69399999999999995</v>
      </c>
      <c r="F2408">
        <v>2.3057313919067301E-2</v>
      </c>
      <c r="G2408">
        <v>1.8035610198974601E-2</v>
      </c>
      <c r="H2408">
        <v>0</v>
      </c>
      <c r="I2408">
        <v>-173.34800000000001</v>
      </c>
      <c r="J2408">
        <v>-3.9489999999999998</v>
      </c>
      <c r="K2408">
        <v>-0.76600000000000001</v>
      </c>
      <c r="L2408" s="2">
        <f t="shared" si="112"/>
        <v>8.3417846976641715E-4</v>
      </c>
      <c r="M2408" s="2">
        <f t="shared" si="113"/>
        <v>-1.3430877362579752E-2</v>
      </c>
    </row>
    <row r="2409" spans="1:13">
      <c r="A2409" s="2">
        <f t="shared" si="111"/>
        <v>0.53429319999850122</v>
      </c>
      <c r="B2409">
        <v>17598.865209299998</v>
      </c>
      <c r="C2409">
        <v>56</v>
      </c>
      <c r="D2409" t="s">
        <v>10</v>
      </c>
      <c r="E2409">
        <v>0.69399999999999995</v>
      </c>
      <c r="F2409">
        <v>2.3057313919067301E-2</v>
      </c>
      <c r="G2409">
        <v>1.8035610198974601E-2</v>
      </c>
      <c r="H2409">
        <v>0</v>
      </c>
      <c r="I2409">
        <v>-173.34800000000001</v>
      </c>
      <c r="J2409">
        <v>-3.9489999999999998</v>
      </c>
      <c r="K2409">
        <v>-0.76600000000000001</v>
      </c>
      <c r="L2409" s="2">
        <f t="shared" si="112"/>
        <v>8.3687156398761788E-4</v>
      </c>
      <c r="M2409" s="2">
        <f t="shared" si="113"/>
        <v>-1.3428770803343357E-2</v>
      </c>
    </row>
    <row r="2410" spans="1:13">
      <c r="A2410" s="2">
        <f t="shared" si="111"/>
        <v>0.53438660000028904</v>
      </c>
      <c r="B2410">
        <v>17598.8653027</v>
      </c>
      <c r="C2410">
        <v>56</v>
      </c>
      <c r="D2410" t="s">
        <v>10</v>
      </c>
      <c r="E2410">
        <v>0.69399999999999995</v>
      </c>
      <c r="F2410">
        <v>2.3057313919067301E-2</v>
      </c>
      <c r="G2410">
        <v>1.8035610198974601E-2</v>
      </c>
      <c r="H2410">
        <v>0</v>
      </c>
      <c r="I2410">
        <v>-173.34800000000001</v>
      </c>
      <c r="J2410">
        <v>-3.9489999999999998</v>
      </c>
      <c r="K2410">
        <v>-0.76600000000000001</v>
      </c>
      <c r="L2410" s="2">
        <f t="shared" si="112"/>
        <v>8.3902511714888095E-4</v>
      </c>
      <c r="M2410" s="2">
        <f t="shared" si="113"/>
        <v>-1.3427086277318529E-2</v>
      </c>
    </row>
    <row r="2411" spans="1:13">
      <c r="A2411" s="2">
        <f t="shared" si="111"/>
        <v>0.53481530000135535</v>
      </c>
      <c r="B2411">
        <v>17598.865731400001</v>
      </c>
      <c r="C2411">
        <v>56</v>
      </c>
      <c r="D2411" t="s">
        <v>10</v>
      </c>
      <c r="E2411">
        <v>0.69399999999999995</v>
      </c>
      <c r="F2411">
        <v>2.3057313919067301E-2</v>
      </c>
      <c r="G2411">
        <v>1.8035610198974601E-2</v>
      </c>
      <c r="H2411">
        <v>0</v>
      </c>
      <c r="I2411">
        <v>-173.34800000000001</v>
      </c>
      <c r="J2411">
        <v>-3.9489999999999998</v>
      </c>
      <c r="K2411">
        <v>-0.76600000000000001</v>
      </c>
      <c r="L2411" s="2">
        <f t="shared" si="112"/>
        <v>8.4890978765057151E-4</v>
      </c>
      <c r="M2411" s="2">
        <f t="shared" si="113"/>
        <v>-1.3419354411206997E-2</v>
      </c>
    </row>
    <row r="2412" spans="1:13">
      <c r="A2412" s="2">
        <f t="shared" si="111"/>
        <v>0.53494549999959418</v>
      </c>
      <c r="B2412">
        <v>17598.865861599999</v>
      </c>
      <c r="C2412">
        <v>56</v>
      </c>
      <c r="D2412" t="s">
        <v>10</v>
      </c>
      <c r="E2412">
        <v>0.69399999999999995</v>
      </c>
      <c r="F2412">
        <v>2.3057313919067301E-2</v>
      </c>
      <c r="G2412">
        <v>1.8035610198974601E-2</v>
      </c>
      <c r="H2412">
        <v>0</v>
      </c>
      <c r="I2412">
        <v>-173.34800000000001</v>
      </c>
      <c r="J2412">
        <v>-3.9489999999999998</v>
      </c>
      <c r="K2412">
        <v>-0.76600000000000001</v>
      </c>
      <c r="L2412" s="2">
        <f t="shared" si="112"/>
        <v>8.5191184988222602E-4</v>
      </c>
      <c r="M2412" s="2">
        <f t="shared" si="113"/>
        <v>-1.3417006174790854E-2</v>
      </c>
    </row>
    <row r="2413" spans="1:13">
      <c r="A2413" s="2">
        <f t="shared" si="111"/>
        <v>0.53515329999936512</v>
      </c>
      <c r="B2413">
        <v>17598.866069399999</v>
      </c>
      <c r="C2413">
        <v>56</v>
      </c>
      <c r="D2413" t="s">
        <v>10</v>
      </c>
      <c r="E2413">
        <v>0.69399999999999995</v>
      </c>
      <c r="F2413">
        <v>2.3057313919067301E-2</v>
      </c>
      <c r="G2413">
        <v>1.8035610198974601E-2</v>
      </c>
      <c r="H2413">
        <v>0</v>
      </c>
      <c r="I2413">
        <v>-173.34800000000001</v>
      </c>
      <c r="J2413">
        <v>-3.9489999999999998</v>
      </c>
      <c r="K2413">
        <v>-0.76600000000000001</v>
      </c>
      <c r="L2413" s="2">
        <f t="shared" si="112"/>
        <v>8.5670315970932671E-4</v>
      </c>
      <c r="M2413" s="2">
        <f t="shared" si="113"/>
        <v>-1.3413258374995638E-2</v>
      </c>
    </row>
    <row r="2414" spans="1:13">
      <c r="A2414" s="2">
        <f t="shared" si="111"/>
        <v>0.53536850000091363</v>
      </c>
      <c r="B2414">
        <v>17598.866284600001</v>
      </c>
      <c r="C2414">
        <v>56</v>
      </c>
      <c r="D2414" t="s">
        <v>10</v>
      </c>
      <c r="E2414">
        <v>0.69399999999999995</v>
      </c>
      <c r="F2414">
        <v>2.3057313919067301E-2</v>
      </c>
      <c r="G2414">
        <v>1.8035610198974601E-2</v>
      </c>
      <c r="H2414">
        <v>0</v>
      </c>
      <c r="I2414">
        <v>-173.34800000000001</v>
      </c>
      <c r="J2414">
        <v>-3.9489999999999998</v>
      </c>
      <c r="K2414">
        <v>-0.76600000000000001</v>
      </c>
      <c r="L2414" s="2">
        <f t="shared" si="112"/>
        <v>8.6166509370041446E-4</v>
      </c>
      <c r="M2414" s="2">
        <f t="shared" si="113"/>
        <v>-1.340937711165289E-2</v>
      </c>
    </row>
    <row r="2415" spans="1:13">
      <c r="A2415" s="2">
        <f t="shared" si="111"/>
        <v>0.53549410000050557</v>
      </c>
      <c r="B2415">
        <v>17598.8664102</v>
      </c>
      <c r="C2415">
        <v>56</v>
      </c>
      <c r="D2415" t="s">
        <v>10</v>
      </c>
      <c r="E2415">
        <v>0.69399999999999995</v>
      </c>
      <c r="F2415">
        <v>2.3057313919067301E-2</v>
      </c>
      <c r="G2415">
        <v>1.8035610198974601E-2</v>
      </c>
      <c r="H2415">
        <v>0</v>
      </c>
      <c r="I2415">
        <v>-173.34800000000001</v>
      </c>
      <c r="J2415">
        <v>-3.9489999999999998</v>
      </c>
      <c r="K2415">
        <v>-0.76600000000000001</v>
      </c>
      <c r="L2415" s="2">
        <f t="shared" si="112"/>
        <v>8.645610923192406E-4</v>
      </c>
      <c r="M2415" s="2">
        <f t="shared" si="113"/>
        <v>-1.3407111839019258E-2</v>
      </c>
    </row>
    <row r="2416" spans="1:13">
      <c r="A2416" s="2">
        <f t="shared" si="111"/>
        <v>0.53563209999992978</v>
      </c>
      <c r="B2416">
        <v>17598.8665482</v>
      </c>
      <c r="C2416">
        <v>56</v>
      </c>
      <c r="D2416" t="s">
        <v>10</v>
      </c>
      <c r="E2416">
        <v>0.69399999999999995</v>
      </c>
      <c r="F2416">
        <v>2.3057313919067301E-2</v>
      </c>
      <c r="G2416">
        <v>1.8035610198974601E-2</v>
      </c>
      <c r="H2416">
        <v>0</v>
      </c>
      <c r="I2416">
        <v>-173.34800000000001</v>
      </c>
      <c r="J2416">
        <v>-3.9489999999999998</v>
      </c>
      <c r="K2416">
        <v>-0.76600000000000001</v>
      </c>
      <c r="L2416" s="2">
        <f t="shared" si="112"/>
        <v>8.6774300162679573E-4</v>
      </c>
      <c r="M2416" s="2">
        <f t="shared" si="113"/>
        <v>-1.3404622924822184E-2</v>
      </c>
    </row>
    <row r="2417" spans="1:13">
      <c r="A2417" s="2">
        <f t="shared" si="111"/>
        <v>0.53578550000020186</v>
      </c>
      <c r="B2417">
        <v>17598.8667016</v>
      </c>
      <c r="C2417">
        <v>56</v>
      </c>
      <c r="D2417" t="s">
        <v>10</v>
      </c>
      <c r="E2417">
        <v>0.69399999999999995</v>
      </c>
      <c r="F2417">
        <v>2.3057313919067301E-2</v>
      </c>
      <c r="G2417">
        <v>1.8035610198974601E-2</v>
      </c>
      <c r="H2417">
        <v>0</v>
      </c>
      <c r="I2417">
        <v>-173.34800000000001</v>
      </c>
      <c r="J2417">
        <v>-3.9489999999999998</v>
      </c>
      <c r="K2417">
        <v>-0.76600000000000001</v>
      </c>
      <c r="L2417" s="2">
        <f t="shared" si="112"/>
        <v>8.7127999358825418E-4</v>
      </c>
      <c r="M2417" s="2">
        <f t="shared" si="113"/>
        <v>-1.3401856262212753E-2</v>
      </c>
    </row>
    <row r="2418" spans="1:13">
      <c r="A2418" s="2">
        <f t="shared" si="111"/>
        <v>0.53600730000107433</v>
      </c>
      <c r="B2418">
        <v>17598.866923400001</v>
      </c>
      <c r="C2418">
        <v>56</v>
      </c>
      <c r="D2418" t="s">
        <v>10</v>
      </c>
      <c r="E2418">
        <v>0.69399999999999995</v>
      </c>
      <c r="F2418">
        <v>2.3057313919067301E-2</v>
      </c>
      <c r="G2418">
        <v>1.8035610198974601E-2</v>
      </c>
      <c r="H2418">
        <v>0</v>
      </c>
      <c r="I2418">
        <v>-173.34800000000001</v>
      </c>
      <c r="J2418">
        <v>-3.9489999999999998</v>
      </c>
      <c r="K2418">
        <v>-0.76600000000000001</v>
      </c>
      <c r="L2418" s="2">
        <f t="shared" si="112"/>
        <v>8.7639410583561996E-4</v>
      </c>
      <c r="M2418" s="2">
        <f t="shared" si="113"/>
        <v>-1.3397855963854885E-2</v>
      </c>
    </row>
    <row r="2419" spans="1:13">
      <c r="A2419" s="2">
        <f t="shared" si="111"/>
        <v>0.53613620000032824</v>
      </c>
      <c r="B2419">
        <v>17598.8670523</v>
      </c>
      <c r="C2419">
        <v>56</v>
      </c>
      <c r="D2419" t="s">
        <v>10</v>
      </c>
      <c r="E2419">
        <v>0.69399999999999995</v>
      </c>
      <c r="F2419">
        <v>2.3057313919067301E-2</v>
      </c>
      <c r="G2419">
        <v>1.8035610198974601E-2</v>
      </c>
      <c r="H2419">
        <v>0</v>
      </c>
      <c r="I2419">
        <v>-173.34800000000001</v>
      </c>
      <c r="J2419">
        <v>-3.9489999999999998</v>
      </c>
      <c r="K2419">
        <v>-0.76600000000000001</v>
      </c>
      <c r="L2419" s="2">
        <f t="shared" si="112"/>
        <v>8.793661935825851E-4</v>
      </c>
      <c r="M2419" s="2">
        <f t="shared" si="113"/>
        <v>-1.3395531173713693E-2</v>
      </c>
    </row>
    <row r="2420" spans="1:13">
      <c r="A2420" s="2">
        <f t="shared" si="111"/>
        <v>0.53626350000195089</v>
      </c>
      <c r="B2420">
        <v>17598.867179600002</v>
      </c>
      <c r="C2420">
        <v>56</v>
      </c>
      <c r="D2420" t="s">
        <v>10</v>
      </c>
      <c r="E2420">
        <v>0.69399999999999995</v>
      </c>
      <c r="F2420">
        <v>2.3057313919067301E-2</v>
      </c>
      <c r="G2420">
        <v>1.8035610198974601E-2</v>
      </c>
      <c r="H2420">
        <v>0</v>
      </c>
      <c r="I2420">
        <v>-173.34800000000001</v>
      </c>
      <c r="J2420">
        <v>-3.9489999999999998</v>
      </c>
      <c r="K2420">
        <v>-0.76600000000000001</v>
      </c>
      <c r="L2420" s="2">
        <f t="shared" si="112"/>
        <v>8.8230138968189618E-4</v>
      </c>
      <c r="M2420" s="2">
        <f t="shared" si="113"/>
        <v>-1.3393235240506098E-2</v>
      </c>
    </row>
    <row r="2421" spans="1:13">
      <c r="A2421" s="2">
        <f t="shared" si="111"/>
        <v>0.53656950000004144</v>
      </c>
      <c r="B2421">
        <v>17598.8674856</v>
      </c>
      <c r="C2421">
        <v>56</v>
      </c>
      <c r="D2421" t="s">
        <v>10</v>
      </c>
      <c r="E2421">
        <v>0.69399999999999995</v>
      </c>
      <c r="F2421">
        <v>2.3057313919067301E-2</v>
      </c>
      <c r="G2421">
        <v>1.8035610198974601E-2</v>
      </c>
      <c r="H2421">
        <v>0</v>
      </c>
      <c r="I2421">
        <v>-173.34800000000001</v>
      </c>
      <c r="J2421">
        <v>-3.9489999999999998</v>
      </c>
      <c r="K2421">
        <v>-0.76600000000000001</v>
      </c>
      <c r="L2421" s="2">
        <f t="shared" si="112"/>
        <v>8.8935692769710414E-4</v>
      </c>
      <c r="M2421" s="2">
        <f t="shared" si="113"/>
        <v>-1.3387716343819649E-2</v>
      </c>
    </row>
    <row r="2422" spans="1:13">
      <c r="A2422" s="2">
        <f t="shared" si="111"/>
        <v>0.53668990000005579</v>
      </c>
      <c r="B2422">
        <v>17598.867606</v>
      </c>
      <c r="C2422">
        <v>56</v>
      </c>
      <c r="D2422" t="s">
        <v>10</v>
      </c>
      <c r="E2422">
        <v>0.69399999999999995</v>
      </c>
      <c r="F2422">
        <v>2.3057313919067301E-2</v>
      </c>
      <c r="G2422">
        <v>1.8035610198974601E-2</v>
      </c>
      <c r="H2422">
        <v>0</v>
      </c>
      <c r="I2422">
        <v>-173.34800000000001</v>
      </c>
      <c r="J2422">
        <v>-3.9489999999999998</v>
      </c>
      <c r="K2422">
        <v>-0.76600000000000001</v>
      </c>
      <c r="L2422" s="2">
        <f t="shared" si="112"/>
        <v>8.9213302829329059E-4</v>
      </c>
      <c r="M2422" s="2">
        <f t="shared" si="113"/>
        <v>-1.3385544856351433E-2</v>
      </c>
    </row>
    <row r="2423" spans="1:13">
      <c r="A2423" s="2">
        <f t="shared" si="111"/>
        <v>0.53681800000049407</v>
      </c>
      <c r="B2423">
        <v>17598.8677341</v>
      </c>
      <c r="C2423">
        <v>56</v>
      </c>
      <c r="D2423" t="s">
        <v>10</v>
      </c>
      <c r="E2423">
        <v>0.69399999999999995</v>
      </c>
      <c r="F2423">
        <v>2.3057313919067301E-2</v>
      </c>
      <c r="G2423">
        <v>1.8035610198974601E-2</v>
      </c>
      <c r="H2423">
        <v>0</v>
      </c>
      <c r="I2423">
        <v>-173.34800000000001</v>
      </c>
      <c r="J2423">
        <v>-3.9489999999999998</v>
      </c>
      <c r="K2423">
        <v>-0.76600000000000001</v>
      </c>
      <c r="L2423" s="2">
        <f t="shared" si="112"/>
        <v>8.950866702164287E-4</v>
      </c>
      <c r="M2423" s="2">
        <f t="shared" si="113"/>
        <v>-1.338323449467704E-2</v>
      </c>
    </row>
    <row r="2424" spans="1:13">
      <c r="A2424" s="2">
        <f t="shared" si="111"/>
        <v>0.53706629999942379</v>
      </c>
      <c r="B2424">
        <v>17598.867982399999</v>
      </c>
      <c r="C2424">
        <v>56</v>
      </c>
      <c r="D2424" t="s">
        <v>10</v>
      </c>
      <c r="E2424">
        <v>0.69399999999999995</v>
      </c>
      <c r="F2424">
        <v>2.3057313919067301E-2</v>
      </c>
      <c r="G2424">
        <v>1.8035610198974601E-2</v>
      </c>
      <c r="H2424">
        <v>0</v>
      </c>
      <c r="I2424">
        <v>-173.34800000000001</v>
      </c>
      <c r="J2424">
        <v>-3.9489999999999998</v>
      </c>
      <c r="K2424">
        <v>-0.76600000000000001</v>
      </c>
      <c r="L2424" s="2">
        <f t="shared" si="112"/>
        <v>9.0081180123785542E-4</v>
      </c>
      <c r="M2424" s="2">
        <f t="shared" si="113"/>
        <v>-1.3378756252683937E-2</v>
      </c>
    </row>
    <row r="2425" spans="1:13">
      <c r="A2425" s="2">
        <f t="shared" si="111"/>
        <v>0.53724570000122185</v>
      </c>
      <c r="B2425">
        <v>17598.868161800001</v>
      </c>
      <c r="C2425">
        <v>56</v>
      </c>
      <c r="D2425" t="s">
        <v>10</v>
      </c>
      <c r="E2425">
        <v>0.69399999999999995</v>
      </c>
      <c r="F2425">
        <v>2.3057313919067301E-2</v>
      </c>
      <c r="G2425">
        <v>1.8035610198974601E-2</v>
      </c>
      <c r="H2425">
        <v>0</v>
      </c>
      <c r="I2425">
        <v>-173.34800000000001</v>
      </c>
      <c r="J2425">
        <v>-3.9489999999999998</v>
      </c>
      <c r="K2425">
        <v>-0.76600000000000001</v>
      </c>
      <c r="L2425" s="2">
        <f t="shared" si="112"/>
        <v>9.049482833963945E-4</v>
      </c>
      <c r="M2425" s="2">
        <f t="shared" si="113"/>
        <v>-1.3375520664181812E-2</v>
      </c>
    </row>
    <row r="2426" spans="1:13">
      <c r="A2426" s="2">
        <f t="shared" si="111"/>
        <v>0.53761200000008103</v>
      </c>
      <c r="B2426">
        <v>17598.8685281</v>
      </c>
      <c r="C2426">
        <v>56</v>
      </c>
      <c r="D2426" t="s">
        <v>10</v>
      </c>
      <c r="E2426">
        <v>0.69399999999999995</v>
      </c>
      <c r="F2426">
        <v>2.3057313919067301E-2</v>
      </c>
      <c r="G2426">
        <v>1.8035610198974601E-2</v>
      </c>
      <c r="H2426">
        <v>0</v>
      </c>
      <c r="I2426">
        <v>-173.34800000000001</v>
      </c>
      <c r="J2426">
        <v>-3.9489999999999998</v>
      </c>
      <c r="K2426">
        <v>-0.76600000000000001</v>
      </c>
      <c r="L2426" s="2">
        <f t="shared" si="112"/>
        <v>9.1339417745864456E-4</v>
      </c>
      <c r="M2426" s="2">
        <f t="shared" si="113"/>
        <v>-1.3368914220186504E-2</v>
      </c>
    </row>
    <row r="2427" spans="1:13">
      <c r="A2427" s="2">
        <f t="shared" si="111"/>
        <v>0.53773240000009537</v>
      </c>
      <c r="B2427">
        <v>17598.8686485</v>
      </c>
      <c r="C2427">
        <v>56</v>
      </c>
      <c r="D2427" t="s">
        <v>10</v>
      </c>
      <c r="E2427">
        <v>0.69399999999999995</v>
      </c>
      <c r="F2427">
        <v>2.3057313919067301E-2</v>
      </c>
      <c r="G2427">
        <v>1.8035610198974601E-2</v>
      </c>
      <c r="H2427">
        <v>0</v>
      </c>
      <c r="I2427">
        <v>-173.34800000000001</v>
      </c>
      <c r="J2427">
        <v>-3.9489999999999998</v>
      </c>
      <c r="K2427">
        <v>-0.76600000000000001</v>
      </c>
      <c r="L2427" s="2">
        <f t="shared" si="112"/>
        <v>9.1617027805483101E-4</v>
      </c>
      <c r="M2427" s="2">
        <f t="shared" si="113"/>
        <v>-1.3366742732718288E-2</v>
      </c>
    </row>
    <row r="2428" spans="1:13">
      <c r="A2428" s="2">
        <f t="shared" si="111"/>
        <v>0.53783420000036131</v>
      </c>
      <c r="B2428">
        <v>17598.8687503</v>
      </c>
      <c r="C2428">
        <v>56</v>
      </c>
      <c r="D2428" t="s">
        <v>10</v>
      </c>
      <c r="E2428">
        <v>0.69399999999999995</v>
      </c>
      <c r="F2428">
        <v>2.3057313919067301E-2</v>
      </c>
      <c r="G2428">
        <v>1.8035610198974601E-2</v>
      </c>
      <c r="H2428">
        <v>0</v>
      </c>
      <c r="I2428">
        <v>-173.34800000000001</v>
      </c>
      <c r="J2428">
        <v>-3.9489999999999998</v>
      </c>
      <c r="K2428">
        <v>-0.76600000000000001</v>
      </c>
      <c r="L2428" s="2">
        <f t="shared" si="112"/>
        <v>9.185175126179239E-4</v>
      </c>
      <c r="M2428" s="2">
        <f t="shared" si="113"/>
        <v>-1.3364906707595235E-2</v>
      </c>
    </row>
    <row r="2429" spans="1:13">
      <c r="A2429" s="2">
        <f t="shared" si="111"/>
        <v>0.53803580000021611</v>
      </c>
      <c r="B2429">
        <v>17598.8689519</v>
      </c>
      <c r="C2429">
        <v>56</v>
      </c>
      <c r="D2429" t="s">
        <v>10</v>
      </c>
      <c r="E2429">
        <v>0.69399999999999995</v>
      </c>
      <c r="F2429">
        <v>2.3057313919067301E-2</v>
      </c>
      <c r="G2429">
        <v>1.8035610198974601E-2</v>
      </c>
      <c r="H2429">
        <v>0</v>
      </c>
      <c r="I2429">
        <v>-173.34800000000001</v>
      </c>
      <c r="J2429">
        <v>-3.9489999999999998</v>
      </c>
      <c r="K2429">
        <v>-0.76600000000000001</v>
      </c>
      <c r="L2429" s="2">
        <f t="shared" si="112"/>
        <v>9.2316586710066014E-4</v>
      </c>
      <c r="M2429" s="2">
        <f t="shared" si="113"/>
        <v>-1.336127072858174E-2</v>
      </c>
    </row>
    <row r="2430" spans="1:13">
      <c r="A2430" s="2">
        <f t="shared" si="111"/>
        <v>0.53815549999853829</v>
      </c>
      <c r="B2430">
        <v>17598.869071599998</v>
      </c>
      <c r="C2430">
        <v>56</v>
      </c>
      <c r="D2430" t="s">
        <v>10</v>
      </c>
      <c r="E2430">
        <v>0.69399999999999995</v>
      </c>
      <c r="F2430">
        <v>2.3057313919067301E-2</v>
      </c>
      <c r="G2430">
        <v>1.8035610198974601E-2</v>
      </c>
      <c r="H2430">
        <v>0</v>
      </c>
      <c r="I2430">
        <v>-173.34800000000001</v>
      </c>
      <c r="J2430">
        <v>-3.9489999999999998</v>
      </c>
      <c r="K2430">
        <v>-0.76600000000000001</v>
      </c>
      <c r="L2430" s="2">
        <f t="shared" si="112"/>
        <v>9.2592582753808642E-4</v>
      </c>
      <c r="M2430" s="2">
        <f t="shared" si="113"/>
        <v>-1.3359111866071183E-2</v>
      </c>
    </row>
    <row r="2431" spans="1:13">
      <c r="A2431" s="2">
        <f t="shared" si="111"/>
        <v>0.53825729999880423</v>
      </c>
      <c r="B2431">
        <v>17598.869173399999</v>
      </c>
      <c r="C2431">
        <v>56</v>
      </c>
      <c r="D2431" t="s">
        <v>10</v>
      </c>
      <c r="E2431">
        <v>0.69399999999999995</v>
      </c>
      <c r="F2431">
        <v>2.3057313919067301E-2</v>
      </c>
      <c r="G2431">
        <v>1.8035610198974601E-2</v>
      </c>
      <c r="H2431">
        <v>0</v>
      </c>
      <c r="I2431">
        <v>-173.34800000000001</v>
      </c>
      <c r="J2431">
        <v>-3.9489999999999998</v>
      </c>
      <c r="K2431">
        <v>-0.76600000000000001</v>
      </c>
      <c r="L2431" s="2">
        <f t="shared" si="112"/>
        <v>9.2827306210117931E-4</v>
      </c>
      <c r="M2431" s="2">
        <f t="shared" si="113"/>
        <v>-1.3357275840948131E-2</v>
      </c>
    </row>
    <row r="2432" spans="1:13">
      <c r="A2432" s="2">
        <f t="shared" si="111"/>
        <v>0.53835669999898528</v>
      </c>
      <c r="B2432">
        <v>17598.869272799999</v>
      </c>
      <c r="C2432">
        <v>56</v>
      </c>
      <c r="D2432" t="s">
        <v>10</v>
      </c>
      <c r="E2432">
        <v>0.69399999999999995</v>
      </c>
      <c r="F2432">
        <v>2.3057313919067301E-2</v>
      </c>
      <c r="G2432">
        <v>1.8035610198974601E-2</v>
      </c>
      <c r="H2432">
        <v>0</v>
      </c>
      <c r="I2432">
        <v>-173.34800000000001</v>
      </c>
      <c r="J2432">
        <v>-3.9489999999999998</v>
      </c>
      <c r="K2432">
        <v>-0.76600000000000001</v>
      </c>
      <c r="L2432" s="2">
        <f t="shared" si="112"/>
        <v>9.3056495910890909E-4</v>
      </c>
      <c r="M2432" s="2">
        <f t="shared" si="113"/>
        <v>-1.3355483101291088E-2</v>
      </c>
    </row>
    <row r="2433" spans="1:13">
      <c r="A2433" s="2">
        <f t="shared" si="111"/>
        <v>0.53856459999951767</v>
      </c>
      <c r="B2433">
        <v>17598.869480699999</v>
      </c>
      <c r="C2433">
        <v>56</v>
      </c>
      <c r="D2433" t="s">
        <v>10</v>
      </c>
      <c r="E2433">
        <v>0.69399999999999995</v>
      </c>
      <c r="F2433">
        <v>2.3057313919067301E-2</v>
      </c>
      <c r="G2433">
        <v>1.8035610198974601E-2</v>
      </c>
      <c r="H2433">
        <v>0</v>
      </c>
      <c r="I2433">
        <v>-173.34800000000001</v>
      </c>
      <c r="J2433">
        <v>-3.9489999999999998</v>
      </c>
      <c r="K2433">
        <v>-0.76600000000000001</v>
      </c>
      <c r="L2433" s="2">
        <f t="shared" si="112"/>
        <v>9.3535857468495865E-4</v>
      </c>
      <c r="M2433" s="2">
        <f t="shared" si="113"/>
        <v>-1.3351733497921119E-2</v>
      </c>
    </row>
    <row r="2434" spans="1:13">
      <c r="A2434" s="2">
        <f t="shared" si="111"/>
        <v>0.53902509999898029</v>
      </c>
      <c r="B2434">
        <v>17598.869941199999</v>
      </c>
      <c r="C2434">
        <v>56</v>
      </c>
      <c r="D2434" t="s">
        <v>10</v>
      </c>
      <c r="E2434">
        <v>0.69399999999999995</v>
      </c>
      <c r="F2434">
        <v>2.3057313919067301E-2</v>
      </c>
      <c r="G2434">
        <v>1.8035610198974601E-2</v>
      </c>
      <c r="H2434">
        <v>0</v>
      </c>
      <c r="I2434">
        <v>-173.34800000000001</v>
      </c>
      <c r="J2434">
        <v>-3.9489999999999998</v>
      </c>
      <c r="K2434">
        <v>-0.76600000000000001</v>
      </c>
      <c r="L2434" s="2">
        <f t="shared" si="112"/>
        <v>9.4597646773229881E-4</v>
      </c>
      <c r="M2434" s="2">
        <f t="shared" si="113"/>
        <v>-1.3343428099434182E-2</v>
      </c>
    </row>
    <row r="2435" spans="1:13">
      <c r="A2435" s="2">
        <f t="shared" ref="A2435:A2498" si="114">B2435-$B$2</f>
        <v>0.53923249999934342</v>
      </c>
      <c r="B2435">
        <v>17598.870148599999</v>
      </c>
      <c r="C2435">
        <v>56</v>
      </c>
      <c r="D2435" t="s">
        <v>10</v>
      </c>
      <c r="E2435">
        <v>0.69399999999999995</v>
      </c>
      <c r="F2435">
        <v>2.3057313919067301E-2</v>
      </c>
      <c r="G2435">
        <v>1.8035610198974601E-2</v>
      </c>
      <c r="H2435">
        <v>0</v>
      </c>
      <c r="I2435">
        <v>-173.34800000000001</v>
      </c>
      <c r="J2435">
        <v>-3.9489999999999998</v>
      </c>
      <c r="K2435">
        <v>-0.76600000000000001</v>
      </c>
      <c r="L2435" s="2">
        <f t="shared" si="112"/>
        <v>9.5075855464748604E-4</v>
      </c>
      <c r="M2435" s="2">
        <f t="shared" si="113"/>
        <v>-1.3339687513872366E-2</v>
      </c>
    </row>
    <row r="2436" spans="1:13">
      <c r="A2436" s="2">
        <f t="shared" si="114"/>
        <v>0.53937220000079833</v>
      </c>
      <c r="B2436">
        <v>17598.870288300001</v>
      </c>
      <c r="C2436">
        <v>56</v>
      </c>
      <c r="D2436" t="s">
        <v>10</v>
      </c>
      <c r="E2436">
        <v>0.69399999999999995</v>
      </c>
      <c r="F2436">
        <v>2.3057313919067301E-2</v>
      </c>
      <c r="G2436">
        <v>1.8035610198974601E-2</v>
      </c>
      <c r="H2436">
        <v>0</v>
      </c>
      <c r="I2436">
        <v>-173.34800000000001</v>
      </c>
      <c r="J2436">
        <v>-3.9489999999999998</v>
      </c>
      <c r="K2436">
        <v>-0.76600000000000001</v>
      </c>
      <c r="L2436" s="2">
        <f t="shared" ref="L2436:L2499" si="115">L2435+(F2436*(A2436-A2435))</f>
        <v>9.5397966143552612E-4</v>
      </c>
      <c r="M2436" s="2">
        <f t="shared" ref="M2436:M2499" si="116">M2435+(G2436*(A2436-A2435))</f>
        <v>-1.3337167939101328E-2</v>
      </c>
    </row>
    <row r="2437" spans="1:13">
      <c r="A2437" s="2">
        <f t="shared" si="114"/>
        <v>0.53948650000165799</v>
      </c>
      <c r="B2437">
        <v>17598.870402600001</v>
      </c>
      <c r="C2437">
        <v>56</v>
      </c>
      <c r="D2437" t="s">
        <v>10</v>
      </c>
      <c r="E2437">
        <v>0.69399999999999995</v>
      </c>
      <c r="F2437">
        <v>2.3057313919067301E-2</v>
      </c>
      <c r="G2437">
        <v>1.8035610198974601E-2</v>
      </c>
      <c r="H2437">
        <v>0</v>
      </c>
      <c r="I2437">
        <v>-173.34800000000001</v>
      </c>
      <c r="J2437">
        <v>-3.9489999999999998</v>
      </c>
      <c r="K2437">
        <v>-0.76600000000000001</v>
      </c>
      <c r="L2437" s="2">
        <f t="shared" si="115"/>
        <v>9.5661511243629689E-4</v>
      </c>
      <c r="M2437" s="2">
        <f t="shared" si="116"/>
        <v>-1.3335106468840081E-2</v>
      </c>
    </row>
    <row r="2438" spans="1:13">
      <c r="A2438" s="2">
        <f t="shared" si="114"/>
        <v>0.53959870000107912</v>
      </c>
      <c r="B2438">
        <v>17598.870514800001</v>
      </c>
      <c r="C2438">
        <v>56</v>
      </c>
      <c r="D2438" t="s">
        <v>10</v>
      </c>
      <c r="E2438">
        <v>0.69399999999999995</v>
      </c>
      <c r="F2438">
        <v>2.3057313919067301E-2</v>
      </c>
      <c r="G2438">
        <v>1.8035610198974601E-2</v>
      </c>
      <c r="H2438">
        <v>0</v>
      </c>
      <c r="I2438">
        <v>-173.34800000000001</v>
      </c>
      <c r="J2438">
        <v>-3.9489999999999998</v>
      </c>
      <c r="K2438">
        <v>-0.76600000000000001</v>
      </c>
      <c r="L2438" s="2">
        <f t="shared" si="115"/>
        <v>9.5920214304466924E-4</v>
      </c>
      <c r="M2438" s="2">
        <f t="shared" si="116"/>
        <v>-1.3333082873386196E-2</v>
      </c>
    </row>
    <row r="2439" spans="1:13">
      <c r="A2439" s="2">
        <f t="shared" si="114"/>
        <v>0.54007160000037402</v>
      </c>
      <c r="B2439">
        <v>17598.8709877</v>
      </c>
      <c r="C2439">
        <v>56</v>
      </c>
      <c r="D2439" t="s">
        <v>10</v>
      </c>
      <c r="E2439">
        <v>0.69399999999999995</v>
      </c>
      <c r="F2439">
        <v>2.3057313919067301E-2</v>
      </c>
      <c r="G2439">
        <v>1.8035610198974601E-2</v>
      </c>
      <c r="H2439">
        <v>0</v>
      </c>
      <c r="I2439">
        <v>-173.34800000000001</v>
      </c>
      <c r="J2439">
        <v>-3.9489999999999998</v>
      </c>
      <c r="K2439">
        <v>-0.76600000000000001</v>
      </c>
      <c r="L2439" s="2">
        <f t="shared" si="115"/>
        <v>9.7010594678073841E-4</v>
      </c>
      <c r="M2439" s="2">
        <f t="shared" si="116"/>
        <v>-1.3324553833335818E-2</v>
      </c>
    </row>
    <row r="2440" spans="1:13">
      <c r="A2440" s="2">
        <f t="shared" si="114"/>
        <v>0.54030770000099437</v>
      </c>
      <c r="B2440">
        <v>17598.871223800001</v>
      </c>
      <c r="C2440">
        <v>56</v>
      </c>
      <c r="D2440" t="s">
        <v>10</v>
      </c>
      <c r="E2440">
        <v>0.69399999999999995</v>
      </c>
      <c r="F2440">
        <v>2.3057313919067301E-2</v>
      </c>
      <c r="G2440">
        <v>1.8035610198974601E-2</v>
      </c>
      <c r="H2440">
        <v>0</v>
      </c>
      <c r="I2440">
        <v>-173.34800000000001</v>
      </c>
      <c r="J2440">
        <v>-3.9489999999999998</v>
      </c>
      <c r="K2440">
        <v>-0.76600000000000001</v>
      </c>
      <c r="L2440" s="2">
        <f t="shared" si="115"/>
        <v>9.7554977861133386E-4</v>
      </c>
      <c r="M2440" s="2">
        <f t="shared" si="116"/>
        <v>-1.3320295625756652E-2</v>
      </c>
    </row>
    <row r="2441" spans="1:13">
      <c r="A2441" s="2">
        <f t="shared" si="114"/>
        <v>0.54048530000000028</v>
      </c>
      <c r="B2441">
        <v>17598.8714014</v>
      </c>
      <c r="C2441">
        <v>56</v>
      </c>
      <c r="D2441" t="s">
        <v>10</v>
      </c>
      <c r="E2441">
        <v>0.69399999999999995</v>
      </c>
      <c r="F2441">
        <v>2.3057313919067301E-2</v>
      </c>
      <c r="G2441">
        <v>1.8035610198974601E-2</v>
      </c>
      <c r="H2441">
        <v>0</v>
      </c>
      <c r="I2441">
        <v>-173.34800000000001</v>
      </c>
      <c r="J2441">
        <v>-3.9489999999999998</v>
      </c>
      <c r="K2441">
        <v>-0.76600000000000001</v>
      </c>
      <c r="L2441" s="2">
        <f t="shared" si="115"/>
        <v>9.7964475754043902E-4</v>
      </c>
      <c r="M2441" s="2">
        <f t="shared" si="116"/>
        <v>-1.3317092501403244E-2</v>
      </c>
    </row>
    <row r="2442" spans="1:13">
      <c r="A2442" s="2">
        <f t="shared" si="114"/>
        <v>0.54062749999866355</v>
      </c>
      <c r="B2442">
        <v>17598.871543599998</v>
      </c>
      <c r="C2442">
        <v>56</v>
      </c>
      <c r="D2442" t="s">
        <v>10</v>
      </c>
      <c r="E2442">
        <v>0.69399999999999995</v>
      </c>
      <c r="F2442">
        <v>2.3057313919067301E-2</v>
      </c>
      <c r="G2442">
        <v>1.8035610198974601E-2</v>
      </c>
      <c r="H2442">
        <v>0</v>
      </c>
      <c r="I2442">
        <v>-173.34800000000001</v>
      </c>
      <c r="J2442">
        <v>-3.9489999999999998</v>
      </c>
      <c r="K2442">
        <v>-0.76600000000000001</v>
      </c>
      <c r="L2442" s="2">
        <f t="shared" si="115"/>
        <v>9.8292350754890906E-4</v>
      </c>
      <c r="M2442" s="2">
        <f t="shared" si="116"/>
        <v>-1.331452783765706E-2</v>
      </c>
    </row>
    <row r="2443" spans="1:13">
      <c r="A2443" s="2">
        <f t="shared" si="114"/>
        <v>0.54092999999920721</v>
      </c>
      <c r="B2443">
        <v>17598.871846099999</v>
      </c>
      <c r="C2443">
        <v>56</v>
      </c>
      <c r="D2443" t="s">
        <v>10</v>
      </c>
      <c r="E2443">
        <v>0.69399999999999995</v>
      </c>
      <c r="F2443">
        <v>2.3057313919067301E-2</v>
      </c>
      <c r="G2443">
        <v>1.8035610198974601E-2</v>
      </c>
      <c r="H2443">
        <v>0</v>
      </c>
      <c r="I2443">
        <v>-173.34800000000001</v>
      </c>
      <c r="J2443">
        <v>-3.9489999999999998</v>
      </c>
      <c r="K2443">
        <v>-0.76600000000000001</v>
      </c>
      <c r="L2443" s="2">
        <f t="shared" si="115"/>
        <v>9.898983450219623E-4</v>
      </c>
      <c r="M2443" s="2">
        <f t="shared" si="116"/>
        <v>-1.3309072065562064E-2</v>
      </c>
    </row>
    <row r="2444" spans="1:13">
      <c r="A2444" s="2">
        <f t="shared" si="114"/>
        <v>0.54105300000082934</v>
      </c>
      <c r="B2444">
        <v>17598.871969100001</v>
      </c>
      <c r="C2444">
        <v>56</v>
      </c>
      <c r="D2444" t="s">
        <v>10</v>
      </c>
      <c r="E2444">
        <v>0.69399999999999995</v>
      </c>
      <c r="F2444">
        <v>2.3057313919067301E-2</v>
      </c>
      <c r="G2444">
        <v>1.8035610198974601E-2</v>
      </c>
      <c r="H2444">
        <v>0</v>
      </c>
      <c r="I2444">
        <v>-173.34800000000001</v>
      </c>
      <c r="J2444">
        <v>-3.9489999999999998</v>
      </c>
      <c r="K2444">
        <v>-0.76600000000000001</v>
      </c>
      <c r="L2444" s="2">
        <f t="shared" si="115"/>
        <v>9.9273439467140959E-4</v>
      </c>
      <c r="M2444" s="2">
        <f t="shared" si="116"/>
        <v>-1.3306853685478334E-2</v>
      </c>
    </row>
    <row r="2445" spans="1:13">
      <c r="A2445" s="2">
        <f t="shared" si="114"/>
        <v>0.54117340000084369</v>
      </c>
      <c r="B2445">
        <v>17598.872089500001</v>
      </c>
      <c r="C2445">
        <v>56</v>
      </c>
      <c r="D2445" t="s">
        <v>10</v>
      </c>
      <c r="E2445">
        <v>0.69399999999999995</v>
      </c>
      <c r="F2445">
        <v>2.3057313919067301E-2</v>
      </c>
      <c r="G2445">
        <v>1.8035610198974601E-2</v>
      </c>
      <c r="H2445">
        <v>0</v>
      </c>
      <c r="I2445">
        <v>-173.34800000000001</v>
      </c>
      <c r="J2445">
        <v>-3.9489999999999998</v>
      </c>
      <c r="K2445">
        <v>-0.76600000000000001</v>
      </c>
      <c r="L2445" s="2">
        <f t="shared" si="115"/>
        <v>9.9551049526759605E-4</v>
      </c>
      <c r="M2445" s="2">
        <f t="shared" si="116"/>
        <v>-1.3304682198010119E-2</v>
      </c>
    </row>
    <row r="2446" spans="1:13">
      <c r="A2446" s="2">
        <f t="shared" si="114"/>
        <v>0.54130449999865959</v>
      </c>
      <c r="B2446">
        <v>17598.872220599998</v>
      </c>
      <c r="C2446">
        <v>56</v>
      </c>
      <c r="D2446" t="s">
        <v>10</v>
      </c>
      <c r="E2446">
        <v>0.69399999999999995</v>
      </c>
      <c r="F2446">
        <v>2.3057313919067301E-2</v>
      </c>
      <c r="G2446">
        <v>1.8035610198974601E-2</v>
      </c>
      <c r="H2446">
        <v>0</v>
      </c>
      <c r="I2446">
        <v>-173.34800000000001</v>
      </c>
      <c r="J2446">
        <v>-3.9489999999999998</v>
      </c>
      <c r="K2446">
        <v>-0.76600000000000001</v>
      </c>
      <c r="L2446" s="2">
        <f t="shared" si="115"/>
        <v>9.9853330907202645E-4</v>
      </c>
      <c r="M2446" s="2">
        <f t="shared" si="116"/>
        <v>-1.3302317729552425E-2</v>
      </c>
    </row>
    <row r="2447" spans="1:13">
      <c r="A2447" s="2">
        <f t="shared" si="114"/>
        <v>0.54181289999905857</v>
      </c>
      <c r="B2447">
        <v>17598.872728999999</v>
      </c>
      <c r="C2447">
        <v>56</v>
      </c>
      <c r="D2447" t="s">
        <v>10</v>
      </c>
      <c r="E2447">
        <v>0.69399999999999995</v>
      </c>
      <c r="F2447">
        <v>2.3057313919067301E-2</v>
      </c>
      <c r="G2447">
        <v>1.8035610198974601E-2</v>
      </c>
      <c r="H2447">
        <v>0</v>
      </c>
      <c r="I2447">
        <v>-173.34800000000001</v>
      </c>
      <c r="J2447">
        <v>-3.9489999999999998</v>
      </c>
      <c r="K2447">
        <v>-0.76600000000000001</v>
      </c>
      <c r="L2447" s="2">
        <f t="shared" si="115"/>
        <v>1.0102556474776796E-3</v>
      </c>
      <c r="M2447" s="2">
        <f t="shared" si="116"/>
        <v>-1.329314842532007E-2</v>
      </c>
    </row>
    <row r="2448" spans="1:13">
      <c r="A2448" s="2">
        <f t="shared" si="114"/>
        <v>0.54209600000103819</v>
      </c>
      <c r="B2448">
        <v>17598.873012100001</v>
      </c>
      <c r="C2448">
        <v>56</v>
      </c>
      <c r="D2448" t="s">
        <v>10</v>
      </c>
      <c r="E2448">
        <v>0.69399999999999995</v>
      </c>
      <c r="F2448">
        <v>2.3057313919067301E-2</v>
      </c>
      <c r="G2448">
        <v>1.8035610198974601E-2</v>
      </c>
      <c r="H2448">
        <v>0</v>
      </c>
      <c r="I2448">
        <v>-173.34800000000001</v>
      </c>
      <c r="J2448">
        <v>-3.9489999999999998</v>
      </c>
      <c r="K2448">
        <v>-0.76600000000000001</v>
      </c>
      <c r="L2448" s="2">
        <f t="shared" si="115"/>
        <v>1.0167831730938123E-3</v>
      </c>
      <c r="M2448" s="2">
        <f t="shared" si="116"/>
        <v>-1.3288042544037038E-2</v>
      </c>
    </row>
    <row r="2449" spans="1:13">
      <c r="A2449" s="2">
        <f t="shared" si="114"/>
        <v>0.54227790000004461</v>
      </c>
      <c r="B2449">
        <v>17598.873194</v>
      </c>
      <c r="C2449">
        <v>56</v>
      </c>
      <c r="D2449" t="s">
        <v>10</v>
      </c>
      <c r="E2449">
        <v>0.69399999999999995</v>
      </c>
      <c r="F2449">
        <v>2.3057313919067301E-2</v>
      </c>
      <c r="G2449">
        <v>1.8035610198974601E-2</v>
      </c>
      <c r="H2449">
        <v>0</v>
      </c>
      <c r="I2449">
        <v>-173.34800000000001</v>
      </c>
      <c r="J2449">
        <v>-3.9489999999999998</v>
      </c>
      <c r="K2449">
        <v>-0.76600000000000001</v>
      </c>
      <c r="L2449" s="2">
        <f t="shared" si="115"/>
        <v>1.0209772984727814E-3</v>
      </c>
      <c r="M2449" s="2">
        <f t="shared" si="116"/>
        <v>-1.3284761866559764E-2</v>
      </c>
    </row>
    <row r="2450" spans="1:13">
      <c r="A2450" s="2">
        <f t="shared" si="114"/>
        <v>0.54272910000145203</v>
      </c>
      <c r="B2450">
        <v>17598.873645200001</v>
      </c>
      <c r="C2450">
        <v>56</v>
      </c>
      <c r="D2450" t="s">
        <v>10</v>
      </c>
      <c r="E2450">
        <v>0.69399999999999995</v>
      </c>
      <c r="F2450">
        <v>2.3057313919067301E-2</v>
      </c>
      <c r="G2450">
        <v>1.8035610198974601E-2</v>
      </c>
      <c r="H2450">
        <v>0</v>
      </c>
      <c r="I2450">
        <v>-173.34800000000001</v>
      </c>
      <c r="J2450">
        <v>-3.9489999999999998</v>
      </c>
      <c r="K2450">
        <v>-0.76600000000000001</v>
      </c>
      <c r="L2450" s="2">
        <f t="shared" si="115"/>
        <v>1.0313807585455158E-3</v>
      </c>
      <c r="M2450" s="2">
        <f t="shared" si="116"/>
        <v>-1.3276624199212604E-2</v>
      </c>
    </row>
    <row r="2451" spans="1:13">
      <c r="A2451" s="2">
        <f t="shared" si="114"/>
        <v>0.54285069999968982</v>
      </c>
      <c r="B2451">
        <v>17598.873766799999</v>
      </c>
      <c r="C2451">
        <v>56</v>
      </c>
      <c r="D2451" t="s">
        <v>10</v>
      </c>
      <c r="E2451">
        <v>0.69399999999999995</v>
      </c>
      <c r="F2451">
        <v>2.3057313919067301E-2</v>
      </c>
      <c r="G2451">
        <v>1.8035610198974601E-2</v>
      </c>
      <c r="H2451">
        <v>0</v>
      </c>
      <c r="I2451">
        <v>-173.34800000000001</v>
      </c>
      <c r="J2451">
        <v>-3.9489999999999998</v>
      </c>
      <c r="K2451">
        <v>-0.76600000000000001</v>
      </c>
      <c r="L2451" s="2">
        <f t="shared" si="115"/>
        <v>1.0341845278774428E-3</v>
      </c>
      <c r="M2451" s="2">
        <f t="shared" si="116"/>
        <v>-1.327443106904419E-2</v>
      </c>
    </row>
    <row r="2452" spans="1:13">
      <c r="A2452" s="2">
        <f t="shared" si="114"/>
        <v>0.543087199999718</v>
      </c>
      <c r="B2452">
        <v>17598.874003299999</v>
      </c>
      <c r="C2452">
        <v>56</v>
      </c>
      <c r="D2452" t="s">
        <v>10</v>
      </c>
      <c r="E2452">
        <v>0.69399999999999995</v>
      </c>
      <c r="F2452">
        <v>2.3057313919067301E-2</v>
      </c>
      <c r="G2452">
        <v>1.8035610198974601E-2</v>
      </c>
      <c r="H2452">
        <v>0</v>
      </c>
      <c r="I2452">
        <v>-173.34800000000001</v>
      </c>
      <c r="J2452">
        <v>-3.9489999999999998</v>
      </c>
      <c r="K2452">
        <v>-0.76600000000000001</v>
      </c>
      <c r="L2452" s="2">
        <f t="shared" si="115"/>
        <v>1.0396375826199518E-3</v>
      </c>
      <c r="M2452" s="2">
        <f t="shared" si="116"/>
        <v>-1.3270165647231625E-2</v>
      </c>
    </row>
    <row r="2453" spans="1:13">
      <c r="A2453" s="2">
        <f t="shared" si="114"/>
        <v>0.54335989999890444</v>
      </c>
      <c r="B2453">
        <v>17598.874275999999</v>
      </c>
      <c r="C2453">
        <v>56</v>
      </c>
      <c r="D2453" t="s">
        <v>10</v>
      </c>
      <c r="E2453">
        <v>0.69399999999999995</v>
      </c>
      <c r="F2453">
        <v>2.3057313919067301E-2</v>
      </c>
      <c r="G2453">
        <v>1.8035610198974601E-2</v>
      </c>
      <c r="H2453">
        <v>0</v>
      </c>
      <c r="I2453">
        <v>-173.34800000000001</v>
      </c>
      <c r="J2453">
        <v>-3.9489999999999998</v>
      </c>
      <c r="K2453">
        <v>-0.76600000000000001</v>
      </c>
      <c r="L2453" s="2">
        <f t="shared" si="115"/>
        <v>1.0459253121069231E-3</v>
      </c>
      <c r="M2453" s="2">
        <f t="shared" si="116"/>
        <v>-1.3265247336345038E-2</v>
      </c>
    </row>
    <row r="2454" spans="1:13">
      <c r="A2454" s="2">
        <f t="shared" si="114"/>
        <v>0.54356019999977434</v>
      </c>
      <c r="B2454">
        <v>17598.8744763</v>
      </c>
      <c r="C2454">
        <v>56</v>
      </c>
      <c r="D2454" t="s">
        <v>10</v>
      </c>
      <c r="E2454">
        <v>0.69399999999999995</v>
      </c>
      <c r="F2454">
        <v>2.3057313919067301E-2</v>
      </c>
      <c r="G2454">
        <v>1.8035610198974601E-2</v>
      </c>
      <c r="H2454">
        <v>0</v>
      </c>
      <c r="I2454">
        <v>-173.34800000000001</v>
      </c>
      <c r="J2454">
        <v>-3.9489999999999998</v>
      </c>
      <c r="K2454">
        <v>-0.76600000000000001</v>
      </c>
      <c r="L2454" s="2">
        <f t="shared" si="115"/>
        <v>1.0505436921049698E-3</v>
      </c>
      <c r="M2454" s="2">
        <f t="shared" si="116"/>
        <v>-1.3261634803606493E-2</v>
      </c>
    </row>
    <row r="2455" spans="1:13">
      <c r="A2455" s="2">
        <f t="shared" si="114"/>
        <v>0.54393540000091889</v>
      </c>
      <c r="B2455">
        <v>17598.874851500001</v>
      </c>
      <c r="C2455">
        <v>56</v>
      </c>
      <c r="D2455" t="s">
        <v>10</v>
      </c>
      <c r="E2455">
        <v>0.69399999999999995</v>
      </c>
      <c r="F2455">
        <v>2.3057313919067301E-2</v>
      </c>
      <c r="G2455">
        <v>1.8035610198974601E-2</v>
      </c>
      <c r="H2455">
        <v>0</v>
      </c>
      <c r="I2455">
        <v>-173.34800000000001</v>
      </c>
      <c r="J2455">
        <v>-3.9489999999999998</v>
      </c>
      <c r="K2455">
        <v>-0.76600000000000001</v>
      </c>
      <c r="L2455" s="2">
        <f t="shared" si="115"/>
        <v>1.059194796313794E-3</v>
      </c>
      <c r="M2455" s="2">
        <f t="shared" si="116"/>
        <v>-1.3254867842639196E-2</v>
      </c>
    </row>
    <row r="2456" spans="1:13">
      <c r="A2456" s="2">
        <f t="shared" si="114"/>
        <v>0.54422580000027665</v>
      </c>
      <c r="B2456">
        <v>17598.8751419</v>
      </c>
      <c r="C2456">
        <v>56</v>
      </c>
      <c r="D2456" t="s">
        <v>10</v>
      </c>
      <c r="E2456">
        <v>0.69399999999999995</v>
      </c>
      <c r="F2456">
        <v>2.3057313919067301E-2</v>
      </c>
      <c r="G2456">
        <v>1.8035610198974601E-2</v>
      </c>
      <c r="H2456">
        <v>0</v>
      </c>
      <c r="I2456">
        <v>-173.34800000000001</v>
      </c>
      <c r="J2456">
        <v>-3.9489999999999998</v>
      </c>
      <c r="K2456">
        <v>-0.76600000000000001</v>
      </c>
      <c r="L2456" s="2">
        <f t="shared" si="115"/>
        <v>1.0658906402610828E-3</v>
      </c>
      <c r="M2456" s="2">
        <f t="shared" si="116"/>
        <v>-1.3249630301448998E-2</v>
      </c>
    </row>
    <row r="2457" spans="1:13">
      <c r="A2457" s="2">
        <f t="shared" si="114"/>
        <v>0.54442689999996219</v>
      </c>
      <c r="B2457">
        <v>17598.875343</v>
      </c>
      <c r="C2457">
        <v>56</v>
      </c>
      <c r="D2457" t="s">
        <v>10</v>
      </c>
      <c r="E2457">
        <v>0.69399999999999995</v>
      </c>
      <c r="F2457">
        <v>2.3057313919067301E-2</v>
      </c>
      <c r="G2457">
        <v>1.8035610198974601E-2</v>
      </c>
      <c r="H2457">
        <v>0</v>
      </c>
      <c r="I2457">
        <v>-173.34800000000001</v>
      </c>
      <c r="J2457">
        <v>-3.9489999999999998</v>
      </c>
      <c r="K2457">
        <v>-0.76600000000000001</v>
      </c>
      <c r="L2457" s="2">
        <f t="shared" si="115"/>
        <v>1.0705274660829567E-3</v>
      </c>
      <c r="M2457" s="2">
        <f t="shared" si="116"/>
        <v>-1.3246003340243655E-2</v>
      </c>
    </row>
    <row r="2458" spans="1:13">
      <c r="A2458" s="2">
        <f t="shared" si="114"/>
        <v>0.54461380000066129</v>
      </c>
      <c r="B2458">
        <v>17598.8755299</v>
      </c>
      <c r="C2458">
        <v>56</v>
      </c>
      <c r="D2458" t="s">
        <v>10</v>
      </c>
      <c r="E2458">
        <v>0.69399999999999995</v>
      </c>
      <c r="F2458">
        <v>2.3057313919067301E-2</v>
      </c>
      <c r="G2458">
        <v>1.8035610198974601E-2</v>
      </c>
      <c r="H2458">
        <v>0</v>
      </c>
      <c r="I2458">
        <v>-173.34800000000001</v>
      </c>
      <c r="J2458">
        <v>-3.9489999999999998</v>
      </c>
      <c r="K2458">
        <v>-0.76600000000000001</v>
      </c>
      <c r="L2458" s="2">
        <f t="shared" si="115"/>
        <v>1.0748368780705497E-3</v>
      </c>
      <c r="M2458" s="2">
        <f t="shared" si="116"/>
        <v>-1.3242632484684859E-2</v>
      </c>
    </row>
    <row r="2459" spans="1:13">
      <c r="A2459" s="2">
        <f t="shared" si="114"/>
        <v>0.54475380000076257</v>
      </c>
      <c r="B2459">
        <v>17598.875669900001</v>
      </c>
      <c r="C2459">
        <v>56</v>
      </c>
      <c r="D2459" t="s">
        <v>10</v>
      </c>
      <c r="E2459">
        <v>0.69399999999999995</v>
      </c>
      <c r="F2459">
        <v>2.3057313919067301E-2</v>
      </c>
      <c r="G2459">
        <v>1.8035610198974601E-2</v>
      </c>
      <c r="H2459">
        <v>0</v>
      </c>
      <c r="I2459">
        <v>-173.34800000000001</v>
      </c>
      <c r="J2459">
        <v>-3.9489999999999998</v>
      </c>
      <c r="K2459">
        <v>-0.76600000000000001</v>
      </c>
      <c r="L2459" s="2">
        <f t="shared" si="115"/>
        <v>1.0780649020215543E-3</v>
      </c>
      <c r="M2459" s="2">
        <f t="shared" si="116"/>
        <v>-1.3240107499255176E-2</v>
      </c>
    </row>
    <row r="2460" spans="1:13">
      <c r="A2460" s="2">
        <f t="shared" si="114"/>
        <v>0.54486370000086026</v>
      </c>
      <c r="B2460">
        <v>17598.875779800001</v>
      </c>
      <c r="C2460">
        <v>56</v>
      </c>
      <c r="D2460" t="s">
        <v>10</v>
      </c>
      <c r="E2460">
        <v>0.69399999999999995</v>
      </c>
      <c r="F2460">
        <v>2.3057313919067301E-2</v>
      </c>
      <c r="G2460">
        <v>1.8035610198974601E-2</v>
      </c>
      <c r="H2460">
        <v>0</v>
      </c>
      <c r="I2460">
        <v>-173.34800000000001</v>
      </c>
      <c r="J2460">
        <v>-3.9489999999999998</v>
      </c>
      <c r="K2460">
        <v>-0.76600000000000001</v>
      </c>
      <c r="L2460" s="2">
        <f t="shared" si="115"/>
        <v>1.0805989008235125E-3</v>
      </c>
      <c r="M2460" s="2">
        <f t="shared" si="116"/>
        <v>-1.3238125385692547E-2</v>
      </c>
    </row>
    <row r="2461" spans="1:13">
      <c r="A2461" s="2">
        <f t="shared" si="114"/>
        <v>0.5451762000011513</v>
      </c>
      <c r="B2461">
        <v>17598.876092300001</v>
      </c>
      <c r="C2461">
        <v>56</v>
      </c>
      <c r="D2461" t="s">
        <v>10</v>
      </c>
      <c r="E2461">
        <v>0.69399999999999995</v>
      </c>
      <c r="F2461">
        <v>2.3057313919067301E-2</v>
      </c>
      <c r="G2461">
        <v>1.8035610198974601E-2</v>
      </c>
      <c r="H2461">
        <v>0</v>
      </c>
      <c r="I2461">
        <v>-173.34800000000001</v>
      </c>
      <c r="J2461">
        <v>-3.9489999999999998</v>
      </c>
      <c r="K2461">
        <v>-0.76600000000000001</v>
      </c>
      <c r="L2461" s="2">
        <f t="shared" si="115"/>
        <v>1.0878043114299315E-3</v>
      </c>
      <c r="M2461" s="2">
        <f t="shared" si="116"/>
        <v>-1.3232489257500119E-2</v>
      </c>
    </row>
    <row r="2462" spans="1:13">
      <c r="A2462" s="2">
        <f t="shared" si="114"/>
        <v>0.54532939999990049</v>
      </c>
      <c r="B2462">
        <v>17598.8762455</v>
      </c>
      <c r="C2462">
        <v>56</v>
      </c>
      <c r="D2462" t="s">
        <v>10</v>
      </c>
      <c r="E2462">
        <v>0.69399999999999995</v>
      </c>
      <c r="F2462">
        <v>2.3057313919067301E-2</v>
      </c>
      <c r="G2462">
        <v>1.8035610198974601E-2</v>
      </c>
      <c r="H2462">
        <v>0</v>
      </c>
      <c r="I2462">
        <v>-173.34800000000001</v>
      </c>
      <c r="J2462">
        <v>-3.9489999999999998</v>
      </c>
      <c r="K2462">
        <v>-0.76600000000000001</v>
      </c>
      <c r="L2462" s="2">
        <f t="shared" si="115"/>
        <v>1.0913366918934922E-3</v>
      </c>
      <c r="M2462" s="2">
        <f t="shared" si="116"/>
        <v>-1.3229726202040194E-2</v>
      </c>
    </row>
    <row r="2463" spans="1:13">
      <c r="A2463" s="2">
        <f t="shared" si="114"/>
        <v>0.54565160000129254</v>
      </c>
      <c r="B2463">
        <v>17598.876567700001</v>
      </c>
      <c r="C2463">
        <v>56</v>
      </c>
      <c r="D2463" t="s">
        <v>10</v>
      </c>
      <c r="E2463">
        <v>0.69399999999999995</v>
      </c>
      <c r="F2463">
        <v>2.3057313919067301E-2</v>
      </c>
      <c r="G2463">
        <v>1.8035610198974601E-2</v>
      </c>
      <c r="H2463">
        <v>0</v>
      </c>
      <c r="I2463">
        <v>-173.34800000000001</v>
      </c>
      <c r="J2463">
        <v>-3.9489999999999998</v>
      </c>
      <c r="K2463">
        <v>-0.76600000000000001</v>
      </c>
      <c r="L2463" s="2">
        <f t="shared" si="115"/>
        <v>1.0987657584703126E-3</v>
      </c>
      <c r="M2463" s="2">
        <f t="shared" si="116"/>
        <v>-1.3223915128408979E-2</v>
      </c>
    </row>
    <row r="2464" spans="1:13">
      <c r="A2464" s="2">
        <f t="shared" si="114"/>
        <v>0.54589119999945979</v>
      </c>
      <c r="B2464">
        <v>17598.876807299999</v>
      </c>
      <c r="C2464">
        <v>56</v>
      </c>
      <c r="D2464" t="s">
        <v>10</v>
      </c>
      <c r="E2464">
        <v>0.69399999999999995</v>
      </c>
      <c r="F2464">
        <v>2.3057313919067301E-2</v>
      </c>
      <c r="G2464">
        <v>1.8035610198974601E-2</v>
      </c>
      <c r="H2464">
        <v>0</v>
      </c>
      <c r="I2464">
        <v>-173.34800000000001</v>
      </c>
      <c r="J2464">
        <v>-3.9489999999999998</v>
      </c>
      <c r="K2464">
        <v>-0.76600000000000001</v>
      </c>
      <c r="L2464" s="2">
        <f t="shared" si="115"/>
        <v>1.1042902908430629E-3</v>
      </c>
      <c r="M2464" s="2">
        <f t="shared" si="116"/>
        <v>-1.321959379623836E-2</v>
      </c>
    </row>
    <row r="2465" spans="1:13">
      <c r="A2465" s="2">
        <f t="shared" si="114"/>
        <v>0.54626210000060382</v>
      </c>
      <c r="B2465">
        <v>17598.8771782</v>
      </c>
      <c r="C2465">
        <v>56</v>
      </c>
      <c r="D2465" t="s">
        <v>10</v>
      </c>
      <c r="E2465">
        <v>0.69399999999999995</v>
      </c>
      <c r="F2465">
        <v>2.3057313919067301E-2</v>
      </c>
      <c r="G2465">
        <v>1.8035610198974601E-2</v>
      </c>
      <c r="H2465">
        <v>0</v>
      </c>
      <c r="I2465">
        <v>-173.34800000000001</v>
      </c>
      <c r="J2465">
        <v>-3.9489999999999998</v>
      </c>
      <c r="K2465">
        <v>-0.76600000000000001</v>
      </c>
      <c r="L2465" s="2">
        <f t="shared" si="115"/>
        <v>1.1128422486020235E-3</v>
      </c>
      <c r="M2465" s="2">
        <f t="shared" si="116"/>
        <v>-1.3212904388394927E-2</v>
      </c>
    </row>
    <row r="2466" spans="1:13">
      <c r="A2466" s="2">
        <f t="shared" si="114"/>
        <v>0.54649280000012368</v>
      </c>
      <c r="B2466">
        <v>17598.8774089</v>
      </c>
      <c r="C2466">
        <v>56</v>
      </c>
      <c r="D2466" t="s">
        <v>10</v>
      </c>
      <c r="E2466">
        <v>0.69399999999999995</v>
      </c>
      <c r="F2466">
        <v>2.3057313919067301E-2</v>
      </c>
      <c r="G2466">
        <v>1.8035610198974601E-2</v>
      </c>
      <c r="H2466">
        <v>0</v>
      </c>
      <c r="I2466">
        <v>-173.34800000000001</v>
      </c>
      <c r="J2466">
        <v>-3.9489999999999998</v>
      </c>
      <c r="K2466">
        <v>-0.76600000000000001</v>
      </c>
      <c r="L2466" s="2">
        <f t="shared" si="115"/>
        <v>1.1181615709120814E-3</v>
      </c>
      <c r="M2466" s="2">
        <f t="shared" si="116"/>
        <v>-1.3208743573130682E-2</v>
      </c>
    </row>
    <row r="2467" spans="1:13">
      <c r="A2467" s="2">
        <f t="shared" si="114"/>
        <v>0.54670489999989513</v>
      </c>
      <c r="B2467">
        <v>17598.877621</v>
      </c>
      <c r="C2467">
        <v>56</v>
      </c>
      <c r="D2467" t="s">
        <v>10</v>
      </c>
      <c r="E2467">
        <v>0.69399999999999995</v>
      </c>
      <c r="F2467">
        <v>2.3057313919067301E-2</v>
      </c>
      <c r="G2467">
        <v>1.8035610198974601E-2</v>
      </c>
      <c r="H2467">
        <v>0</v>
      </c>
      <c r="I2467">
        <v>-173.34800000000001</v>
      </c>
      <c r="J2467">
        <v>-3.9489999999999998</v>
      </c>
      <c r="K2467">
        <v>-0.76600000000000001</v>
      </c>
      <c r="L2467" s="2">
        <f t="shared" si="115"/>
        <v>1.123052027189046E-3</v>
      </c>
      <c r="M2467" s="2">
        <f t="shared" si="116"/>
        <v>-1.3204918220211602E-2</v>
      </c>
    </row>
    <row r="2468" spans="1:13">
      <c r="A2468" s="2">
        <f t="shared" si="114"/>
        <v>0.54687570000169217</v>
      </c>
      <c r="B2468">
        <v>17598.877791800001</v>
      </c>
      <c r="C2468">
        <v>56</v>
      </c>
      <c r="D2468" t="s">
        <v>10</v>
      </c>
      <c r="E2468">
        <v>0.69399999999999995</v>
      </c>
      <c r="F2468">
        <v>2.3057313919067301E-2</v>
      </c>
      <c r="G2468">
        <v>1.8035610198974601E-2</v>
      </c>
      <c r="H2468">
        <v>0</v>
      </c>
      <c r="I2468">
        <v>-173.34800000000001</v>
      </c>
      <c r="J2468">
        <v>-3.9489999999999998</v>
      </c>
      <c r="K2468">
        <v>-0.76600000000000001</v>
      </c>
      <c r="L2468" s="2">
        <f t="shared" si="115"/>
        <v>1.1269902164478575E-3</v>
      </c>
      <c r="M2468" s="2">
        <f t="shared" si="116"/>
        <v>-1.3201837737957207E-2</v>
      </c>
    </row>
    <row r="2469" spans="1:13">
      <c r="A2469" s="2">
        <f t="shared" si="114"/>
        <v>0.5471916999995301</v>
      </c>
      <c r="B2469">
        <v>17598.878107799999</v>
      </c>
      <c r="C2469">
        <v>56</v>
      </c>
      <c r="D2469" t="s">
        <v>10</v>
      </c>
      <c r="E2469">
        <v>0.69399999999999995</v>
      </c>
      <c r="F2469">
        <v>2.3057313919067301E-2</v>
      </c>
      <c r="G2469">
        <v>1.8035610198974601E-2</v>
      </c>
      <c r="H2469">
        <v>0</v>
      </c>
      <c r="I2469">
        <v>-173.34800000000001</v>
      </c>
      <c r="J2469">
        <v>-3.9489999999999998</v>
      </c>
      <c r="K2469">
        <v>-0.76600000000000001</v>
      </c>
      <c r="L2469" s="2">
        <f t="shared" si="115"/>
        <v>1.1342763275964314E-3</v>
      </c>
      <c r="M2469" s="2">
        <f t="shared" si="116"/>
        <v>-1.3196138485173325E-2</v>
      </c>
    </row>
    <row r="2470" spans="1:13">
      <c r="A2470" s="2">
        <f t="shared" si="114"/>
        <v>0.54746629999863217</v>
      </c>
      <c r="B2470">
        <v>17598.878382399998</v>
      </c>
      <c r="C2470">
        <v>56</v>
      </c>
      <c r="D2470" t="s">
        <v>10</v>
      </c>
      <c r="E2470">
        <v>0.69399999999999995</v>
      </c>
      <c r="F2470">
        <v>2.3057313919067301E-2</v>
      </c>
      <c r="G2470">
        <v>1.8035610198974601E-2</v>
      </c>
      <c r="H2470">
        <v>0</v>
      </c>
      <c r="I2470">
        <v>-173.34800000000001</v>
      </c>
      <c r="J2470">
        <v>-3.9489999999999998</v>
      </c>
      <c r="K2470">
        <v>-0.76600000000000001</v>
      </c>
      <c r="L2470" s="2">
        <f t="shared" si="115"/>
        <v>1.1406078659779032E-3</v>
      </c>
      <c r="M2470" s="2">
        <f t="shared" si="116"/>
        <v>-1.3191185906628881E-2</v>
      </c>
    </row>
    <row r="2471" spans="1:13">
      <c r="A2471" s="2">
        <f t="shared" si="114"/>
        <v>0.54767640000136453</v>
      </c>
      <c r="B2471">
        <v>17598.878592500001</v>
      </c>
      <c r="C2471">
        <v>56</v>
      </c>
      <c r="D2471" t="s">
        <v>10</v>
      </c>
      <c r="E2471">
        <v>0.69399999999999995</v>
      </c>
      <c r="F2471">
        <v>2.3057313919067301E-2</v>
      </c>
      <c r="G2471">
        <v>1.8035610198974601E-2</v>
      </c>
      <c r="H2471">
        <v>0</v>
      </c>
      <c r="I2471">
        <v>-173.34800000000001</v>
      </c>
      <c r="J2471">
        <v>-3.9489999999999998</v>
      </c>
      <c r="K2471">
        <v>-0.76600000000000001</v>
      </c>
      <c r="L2471" s="2">
        <f t="shared" si="115"/>
        <v>1.1454522076953001E-3</v>
      </c>
      <c r="M2471" s="2">
        <f t="shared" si="116"/>
        <v>-1.3187396624876797E-2</v>
      </c>
    </row>
    <row r="2472" spans="1:13">
      <c r="A2472" s="2">
        <f t="shared" si="114"/>
        <v>0.54779150000103982</v>
      </c>
      <c r="B2472">
        <v>17598.878707600001</v>
      </c>
      <c r="C2472">
        <v>56</v>
      </c>
      <c r="D2472" t="s">
        <v>10</v>
      </c>
      <c r="E2472">
        <v>0.69399999999999995</v>
      </c>
      <c r="F2472">
        <v>2.3057313919067301E-2</v>
      </c>
      <c r="G2472">
        <v>1.8035610198974601E-2</v>
      </c>
      <c r="H2472">
        <v>0</v>
      </c>
      <c r="I2472">
        <v>-173.34800000000001</v>
      </c>
      <c r="J2472">
        <v>-3.9489999999999998</v>
      </c>
      <c r="K2472">
        <v>-0.76600000000000001</v>
      </c>
      <c r="L2472" s="2">
        <f t="shared" si="115"/>
        <v>1.148106104519898E-3</v>
      </c>
      <c r="M2472" s="2">
        <f t="shared" si="116"/>
        <v>-1.3185320726148751E-2</v>
      </c>
    </row>
    <row r="2473" spans="1:13">
      <c r="A2473" s="2">
        <f t="shared" si="114"/>
        <v>0.54788980000012089</v>
      </c>
      <c r="B2473">
        <v>17598.8788059</v>
      </c>
      <c r="C2473">
        <v>56</v>
      </c>
      <c r="D2473" t="s">
        <v>10</v>
      </c>
      <c r="E2473">
        <v>0.69399999999999995</v>
      </c>
      <c r="F2473">
        <v>2.3057313919067301E-2</v>
      </c>
      <c r="G2473">
        <v>1.8035610198974601E-2</v>
      </c>
      <c r="H2473">
        <v>0</v>
      </c>
      <c r="I2473">
        <v>-173.34800000000001</v>
      </c>
      <c r="J2473">
        <v>-3.9489999999999998</v>
      </c>
      <c r="K2473">
        <v>-0.76600000000000001</v>
      </c>
      <c r="L2473" s="2">
        <f t="shared" si="115"/>
        <v>1.1503726384569542E-3</v>
      </c>
      <c r="M2473" s="2">
        <f t="shared" si="116"/>
        <v>-1.3183547825682766E-2</v>
      </c>
    </row>
    <row r="2474" spans="1:13">
      <c r="A2474" s="2">
        <f t="shared" si="114"/>
        <v>0.54798220000157016</v>
      </c>
      <c r="B2474">
        <v>17598.878898300001</v>
      </c>
      <c r="C2474">
        <v>56</v>
      </c>
      <c r="D2474" t="s">
        <v>10</v>
      </c>
      <c r="E2474">
        <v>0.69399999999999995</v>
      </c>
      <c r="F2474">
        <v>2.3057313919067301E-2</v>
      </c>
      <c r="G2474">
        <v>1.8035610198974601E-2</v>
      </c>
      <c r="H2474">
        <v>0</v>
      </c>
      <c r="I2474">
        <v>-173.34800000000001</v>
      </c>
      <c r="J2474">
        <v>-3.9489999999999998</v>
      </c>
      <c r="K2474">
        <v>-0.76600000000000001</v>
      </c>
      <c r="L2474" s="2">
        <f t="shared" si="115"/>
        <v>1.1525031342964924E-3</v>
      </c>
      <c r="M2474" s="2">
        <f t="shared" si="116"/>
        <v>-1.3181881335274242E-2</v>
      </c>
    </row>
    <row r="2475" spans="1:13">
      <c r="A2475" s="2">
        <f t="shared" si="114"/>
        <v>0.54812870000023395</v>
      </c>
      <c r="B2475">
        <v>17598.8790448</v>
      </c>
      <c r="C2475">
        <v>56</v>
      </c>
      <c r="D2475" t="s">
        <v>10</v>
      </c>
      <c r="E2475">
        <v>0.69399999999999995</v>
      </c>
      <c r="F2475">
        <v>2.3057313919067301E-2</v>
      </c>
      <c r="G2475">
        <v>1.8035610198974601E-2</v>
      </c>
      <c r="H2475">
        <v>0</v>
      </c>
      <c r="I2475">
        <v>-173.34800000000001</v>
      </c>
      <c r="J2475">
        <v>-3.9489999999999998</v>
      </c>
      <c r="K2475">
        <v>-0.76600000000000001</v>
      </c>
      <c r="L2475" s="2">
        <f t="shared" si="115"/>
        <v>1.1558810307548263E-3</v>
      </c>
      <c r="M2475" s="2">
        <f t="shared" si="116"/>
        <v>-1.3179239118404192E-2</v>
      </c>
    </row>
    <row r="2476" spans="1:13">
      <c r="A2476" s="2">
        <f t="shared" si="114"/>
        <v>0.54832149999856483</v>
      </c>
      <c r="B2476">
        <v>17598.879237599998</v>
      </c>
      <c r="C2476">
        <v>56</v>
      </c>
      <c r="D2476" t="s">
        <v>10</v>
      </c>
      <c r="E2476">
        <v>0.69399999999999995</v>
      </c>
      <c r="F2476">
        <v>2.3057313919067301E-2</v>
      </c>
      <c r="G2476">
        <v>1.8035610198974601E-2</v>
      </c>
      <c r="H2476">
        <v>0</v>
      </c>
      <c r="I2476">
        <v>-173.34800000000001</v>
      </c>
      <c r="J2476">
        <v>-3.9489999999999998</v>
      </c>
      <c r="K2476">
        <v>-0.76600000000000001</v>
      </c>
      <c r="L2476" s="2">
        <f t="shared" si="115"/>
        <v>1.160326480839937E-3</v>
      </c>
      <c r="M2476" s="2">
        <f t="shared" si="116"/>
        <v>-1.3175761852787933E-2</v>
      </c>
    </row>
    <row r="2477" spans="1:13">
      <c r="A2477" s="2">
        <f t="shared" si="114"/>
        <v>0.54856650000147056</v>
      </c>
      <c r="B2477">
        <v>17598.879482600001</v>
      </c>
      <c r="C2477">
        <v>56</v>
      </c>
      <c r="D2477" t="s">
        <v>10</v>
      </c>
      <c r="E2477">
        <v>0.69399999999999995</v>
      </c>
      <c r="F2477">
        <v>2.3057313919067301E-2</v>
      </c>
      <c r="G2477">
        <v>1.8035610198974601E-2</v>
      </c>
      <c r="H2477">
        <v>0</v>
      </c>
      <c r="I2477">
        <v>-173.34800000000001</v>
      </c>
      <c r="J2477">
        <v>-3.9489999999999998</v>
      </c>
      <c r="K2477">
        <v>-0.76600000000000001</v>
      </c>
      <c r="L2477" s="2">
        <f t="shared" si="115"/>
        <v>1.1659755228171067E-3</v>
      </c>
      <c r="M2477" s="2">
        <f t="shared" si="116"/>
        <v>-1.3171343128236777E-2</v>
      </c>
    </row>
    <row r="2478" spans="1:13">
      <c r="A2478" s="2">
        <f t="shared" si="114"/>
        <v>0.54871039999852655</v>
      </c>
      <c r="B2478">
        <v>17598.879626499998</v>
      </c>
      <c r="C2478">
        <v>56</v>
      </c>
      <c r="D2478" t="s">
        <v>10</v>
      </c>
      <c r="E2478">
        <v>0.69399999999999995</v>
      </c>
      <c r="F2478">
        <v>2.3057313919067301E-2</v>
      </c>
      <c r="G2478">
        <v>1.8035610198974601E-2</v>
      </c>
      <c r="H2478">
        <v>0</v>
      </c>
      <c r="I2478">
        <v>-173.34800000000001</v>
      </c>
      <c r="J2478">
        <v>-3.9489999999999998</v>
      </c>
      <c r="K2478">
        <v>-0.76600000000000001</v>
      </c>
      <c r="L2478" s="2">
        <f t="shared" si="115"/>
        <v>1.1692934702221796E-3</v>
      </c>
      <c r="M2478" s="2">
        <f t="shared" si="116"/>
        <v>-1.3168747803982242E-2</v>
      </c>
    </row>
    <row r="2479" spans="1:13">
      <c r="A2479" s="2">
        <f t="shared" si="114"/>
        <v>0.54884750000201166</v>
      </c>
      <c r="B2479">
        <v>17598.879763600002</v>
      </c>
      <c r="C2479">
        <v>56</v>
      </c>
      <c r="D2479" t="s">
        <v>10</v>
      </c>
      <c r="E2479">
        <v>0.69399999999999995</v>
      </c>
      <c r="F2479">
        <v>2.3057313919067301E-2</v>
      </c>
      <c r="G2479">
        <v>1.8035610198974601E-2</v>
      </c>
      <c r="H2479">
        <v>0</v>
      </c>
      <c r="I2479">
        <v>-173.34800000000001</v>
      </c>
      <c r="J2479">
        <v>-3.9489999999999998</v>
      </c>
      <c r="K2479">
        <v>-0.76600000000000001</v>
      </c>
      <c r="L2479" s="2">
        <f t="shared" si="115"/>
        <v>1.1724546280408408E-3</v>
      </c>
      <c r="M2479" s="2">
        <f t="shared" si="116"/>
        <v>-1.3166275121761106E-2</v>
      </c>
    </row>
    <row r="2480" spans="1:13">
      <c r="A2480" s="2">
        <f t="shared" si="114"/>
        <v>0.54911319999882835</v>
      </c>
      <c r="B2480">
        <v>17598.880029299999</v>
      </c>
      <c r="C2480">
        <v>56</v>
      </c>
      <c r="D2480" t="s">
        <v>10</v>
      </c>
      <c r="E2480">
        <v>0.69399999999999995</v>
      </c>
      <c r="F2480">
        <v>2.3057313919067301E-2</v>
      </c>
      <c r="G2480">
        <v>1.8035610198974601E-2</v>
      </c>
      <c r="H2480">
        <v>0</v>
      </c>
      <c r="I2480">
        <v>-173.34800000000001</v>
      </c>
      <c r="J2480">
        <v>-3.9489999999999998</v>
      </c>
      <c r="K2480">
        <v>-0.76600000000000001</v>
      </c>
      <c r="L2480" s="2">
        <f t="shared" si="115"/>
        <v>1.1785809562757385E-3</v>
      </c>
      <c r="M2480" s="2">
        <f t="shared" si="116"/>
        <v>-1.3161483060188651E-2</v>
      </c>
    </row>
    <row r="2481" spans="1:13">
      <c r="A2481" s="2">
        <f t="shared" si="114"/>
        <v>0.54923640000197338</v>
      </c>
      <c r="B2481">
        <v>17598.880152500002</v>
      </c>
      <c r="C2481">
        <v>56</v>
      </c>
      <c r="D2481" t="s">
        <v>10</v>
      </c>
      <c r="E2481">
        <v>0.69399999999999995</v>
      </c>
      <c r="F2481">
        <v>2.3057313919067301E-2</v>
      </c>
      <c r="G2481">
        <v>1.8035610198974601E-2</v>
      </c>
      <c r="H2481">
        <v>0</v>
      </c>
      <c r="I2481">
        <v>-173.34800000000001</v>
      </c>
      <c r="J2481">
        <v>-3.9489999999999998</v>
      </c>
      <c r="K2481">
        <v>-0.76600000000000001</v>
      </c>
      <c r="L2481" s="2">
        <f t="shared" si="115"/>
        <v>1.1814216174230836E-3</v>
      </c>
      <c r="M2481" s="2">
        <f t="shared" si="116"/>
        <v>-1.3159261072955415E-2</v>
      </c>
    </row>
    <row r="2482" spans="1:13">
      <c r="A2482" s="2">
        <f t="shared" si="114"/>
        <v>0.54939860000013141</v>
      </c>
      <c r="B2482">
        <v>17598.8803147</v>
      </c>
      <c r="C2482">
        <v>56</v>
      </c>
      <c r="D2482" t="s">
        <v>10</v>
      </c>
      <c r="E2482">
        <v>0.69399999999999995</v>
      </c>
      <c r="F2482">
        <v>2.3057313919067301E-2</v>
      </c>
      <c r="G2482">
        <v>1.8035610198974601E-2</v>
      </c>
      <c r="H2482">
        <v>0</v>
      </c>
      <c r="I2482">
        <v>-173.34800000000001</v>
      </c>
      <c r="J2482">
        <v>-3.9489999999999998</v>
      </c>
      <c r="K2482">
        <v>-0.76600000000000001</v>
      </c>
      <c r="L2482" s="2">
        <f t="shared" si="115"/>
        <v>1.1851615136982854E-3</v>
      </c>
      <c r="M2482" s="2">
        <f t="shared" si="116"/>
        <v>-1.3156335697014361E-2</v>
      </c>
    </row>
    <row r="2483" spans="1:13">
      <c r="A2483" s="2">
        <f t="shared" si="114"/>
        <v>0.54969609999898239</v>
      </c>
      <c r="B2483">
        <v>17598.880612199999</v>
      </c>
      <c r="C2483">
        <v>56</v>
      </c>
      <c r="D2483" t="s">
        <v>10</v>
      </c>
      <c r="E2483">
        <v>0.69399999999999995</v>
      </c>
      <c r="F2483">
        <v>2.3057313919067301E-2</v>
      </c>
      <c r="G2483">
        <v>1.8035610198974601E-2</v>
      </c>
      <c r="H2483">
        <v>0</v>
      </c>
      <c r="I2483">
        <v>-173.34800000000001</v>
      </c>
      <c r="J2483">
        <v>-3.9489999999999998</v>
      </c>
      <c r="K2483">
        <v>-0.76600000000000001</v>
      </c>
      <c r="L2483" s="2">
        <f t="shared" si="115"/>
        <v>1.1920210645627147E-3</v>
      </c>
      <c r="M2483" s="2">
        <f t="shared" si="116"/>
        <v>-1.3150970103000889E-2</v>
      </c>
    </row>
    <row r="2484" spans="1:13">
      <c r="A2484" s="2">
        <f t="shared" si="114"/>
        <v>0.54981300000144984</v>
      </c>
      <c r="B2484">
        <v>17598.880729100001</v>
      </c>
      <c r="C2484">
        <v>56</v>
      </c>
      <c r="D2484" t="s">
        <v>10</v>
      </c>
      <c r="E2484">
        <v>0.69399999999999995</v>
      </c>
      <c r="F2484">
        <v>2.3057313919067301E-2</v>
      </c>
      <c r="G2484">
        <v>1.8035610198974601E-2</v>
      </c>
      <c r="H2484">
        <v>0</v>
      </c>
      <c r="I2484">
        <v>-173.34800000000001</v>
      </c>
      <c r="J2484">
        <v>-3.9489999999999998</v>
      </c>
      <c r="K2484">
        <v>-0.76600000000000001</v>
      </c>
      <c r="L2484" s="2">
        <f t="shared" si="115"/>
        <v>1.1947164646167463E-3</v>
      </c>
      <c r="M2484" s="2">
        <f t="shared" si="116"/>
        <v>-1.3148861740124126E-2</v>
      </c>
    </row>
    <row r="2485" spans="1:13">
      <c r="A2485" s="2">
        <f t="shared" si="114"/>
        <v>0.55023979999896255</v>
      </c>
      <c r="B2485">
        <v>17598.881155899999</v>
      </c>
      <c r="C2485">
        <v>56</v>
      </c>
      <c r="D2485" t="s">
        <v>10</v>
      </c>
      <c r="E2485">
        <v>0.69399999999999995</v>
      </c>
      <c r="F2485">
        <v>2.3057313919067301E-2</v>
      </c>
      <c r="G2485">
        <v>1.8035610198974601E-2</v>
      </c>
      <c r="H2485">
        <v>0</v>
      </c>
      <c r="I2485">
        <v>-173.34800000000001</v>
      </c>
      <c r="J2485">
        <v>-3.9489999999999998</v>
      </c>
      <c r="K2485">
        <v>-0.76600000000000001</v>
      </c>
      <c r="L2485" s="2">
        <f t="shared" si="115"/>
        <v>1.2045573261400542E-3</v>
      </c>
      <c r="M2485" s="2">
        <f t="shared" si="116"/>
        <v>-1.3141164141736064E-2</v>
      </c>
    </row>
    <row r="2486" spans="1:13">
      <c r="A2486" s="2">
        <f t="shared" si="114"/>
        <v>0.55043669999940903</v>
      </c>
      <c r="B2486">
        <v>17598.881352799999</v>
      </c>
      <c r="C2486">
        <v>56</v>
      </c>
      <c r="D2486" t="s">
        <v>10</v>
      </c>
      <c r="E2486">
        <v>0.69399999999999995</v>
      </c>
      <c r="F2486">
        <v>2.3057313919067301E-2</v>
      </c>
      <c r="G2486">
        <v>1.8035610198974601E-2</v>
      </c>
      <c r="H2486">
        <v>0</v>
      </c>
      <c r="I2486">
        <v>-173.34800000000001</v>
      </c>
      <c r="J2486">
        <v>-3.9489999999999998</v>
      </c>
      <c r="K2486">
        <v>-0.76600000000000001</v>
      </c>
      <c r="L2486" s="2">
        <f t="shared" si="115"/>
        <v>1.209097311261013E-3</v>
      </c>
      <c r="M2486" s="2">
        <f t="shared" si="116"/>
        <v>-1.3137612930079834E-2</v>
      </c>
    </row>
    <row r="2487" spans="1:13">
      <c r="A2487" s="2">
        <f t="shared" si="114"/>
        <v>0.55058859999917331</v>
      </c>
      <c r="B2487">
        <v>17598.881504699999</v>
      </c>
      <c r="C2487">
        <v>56</v>
      </c>
      <c r="D2487" t="s">
        <v>10</v>
      </c>
      <c r="E2487">
        <v>0.69399999999999995</v>
      </c>
      <c r="F2487">
        <v>2.3057313919067301E-2</v>
      </c>
      <c r="G2487">
        <v>1.8035610198974601E-2</v>
      </c>
      <c r="H2487">
        <v>0</v>
      </c>
      <c r="I2487">
        <v>-173.34800000000001</v>
      </c>
      <c r="J2487">
        <v>-3.9489999999999998</v>
      </c>
      <c r="K2487">
        <v>-0.76600000000000001</v>
      </c>
      <c r="L2487" s="2">
        <f t="shared" si="115"/>
        <v>1.2125997172398842E-3</v>
      </c>
      <c r="M2487" s="2">
        <f t="shared" si="116"/>
        <v>-1.3134873320894861E-2</v>
      </c>
    </row>
    <row r="2488" spans="1:13">
      <c r="A2488" s="2">
        <f t="shared" si="114"/>
        <v>0.5512711000010313</v>
      </c>
      <c r="B2488">
        <v>17598.882187200001</v>
      </c>
      <c r="C2488">
        <v>56</v>
      </c>
      <c r="D2488" t="s">
        <v>10</v>
      </c>
      <c r="E2488">
        <v>0.69399999999999995</v>
      </c>
      <c r="F2488">
        <v>2.3057313919067301E-2</v>
      </c>
      <c r="G2488">
        <v>1.8035610198974601E-2</v>
      </c>
      <c r="H2488">
        <v>0</v>
      </c>
      <c r="I2488">
        <v>-173.34800000000001</v>
      </c>
      <c r="J2488">
        <v>-3.9489999999999998</v>
      </c>
      <c r="K2488">
        <v>-0.76600000000000001</v>
      </c>
      <c r="L2488" s="2">
        <f t="shared" si="115"/>
        <v>1.2283363340324879E-3</v>
      </c>
      <c r="M2488" s="2">
        <f t="shared" si="116"/>
        <v>-1.312256401690055E-2</v>
      </c>
    </row>
    <row r="2489" spans="1:13">
      <c r="A2489" s="2">
        <f t="shared" si="114"/>
        <v>0.55156949999945937</v>
      </c>
      <c r="B2489">
        <v>17598.882485599999</v>
      </c>
      <c r="C2489">
        <v>56</v>
      </c>
      <c r="D2489" t="s">
        <v>10</v>
      </c>
      <c r="E2489">
        <v>0.69399999999999995</v>
      </c>
      <c r="F2489">
        <v>2.3057313919067301E-2</v>
      </c>
      <c r="G2489">
        <v>1.8035610198974601E-2</v>
      </c>
      <c r="H2489">
        <v>0</v>
      </c>
      <c r="I2489">
        <v>-173.34800000000001</v>
      </c>
      <c r="J2489">
        <v>-3.9489999999999998</v>
      </c>
      <c r="K2489">
        <v>-0.76600000000000001</v>
      </c>
      <c r="L2489" s="2">
        <f t="shared" si="115"/>
        <v>1.2352166364696931E-3</v>
      </c>
      <c r="M2489" s="2">
        <f t="shared" si="116"/>
        <v>-1.3117182190845527E-2</v>
      </c>
    </row>
    <row r="2490" spans="1:13">
      <c r="A2490" s="2">
        <f t="shared" si="114"/>
        <v>0.55180140000084066</v>
      </c>
      <c r="B2490">
        <v>17598.882717500001</v>
      </c>
      <c r="C2490">
        <v>56</v>
      </c>
      <c r="D2490" t="s">
        <v>10</v>
      </c>
      <c r="E2490">
        <v>0.69399999999999995</v>
      </c>
      <c r="F2490">
        <v>2.3057313919067301E-2</v>
      </c>
      <c r="G2490">
        <v>1.8035610198974601E-2</v>
      </c>
      <c r="H2490">
        <v>0</v>
      </c>
      <c r="I2490">
        <v>-173.34800000000001</v>
      </c>
      <c r="J2490">
        <v>-3.9489999999999998</v>
      </c>
      <c r="K2490">
        <v>-0.76600000000000001</v>
      </c>
      <c r="L2490" s="2">
        <f t="shared" si="115"/>
        <v>1.2405636275993736E-3</v>
      </c>
      <c r="M2490" s="2">
        <f t="shared" si="116"/>
        <v>-1.3112999732815472E-2</v>
      </c>
    </row>
    <row r="2491" spans="1:13">
      <c r="A2491" s="2">
        <f t="shared" si="114"/>
        <v>0.55204560000129277</v>
      </c>
      <c r="B2491">
        <v>17598.882961700001</v>
      </c>
      <c r="C2491">
        <v>56</v>
      </c>
      <c r="D2491" t="s">
        <v>10</v>
      </c>
      <c r="E2491">
        <v>0.69399999999999995</v>
      </c>
      <c r="F2491">
        <v>2.3057313919067301E-2</v>
      </c>
      <c r="G2491">
        <v>1.8035610198974601E-2</v>
      </c>
      <c r="H2491">
        <v>0</v>
      </c>
      <c r="I2491">
        <v>-173.34800000000001</v>
      </c>
      <c r="J2491">
        <v>-3.9489999999999998</v>
      </c>
      <c r="K2491">
        <v>-0.76600000000000001</v>
      </c>
      <c r="L2491" s="2">
        <f t="shared" si="115"/>
        <v>1.2461942236688343E-3</v>
      </c>
      <c r="M2491" s="2">
        <f t="shared" si="116"/>
        <v>-1.3108595436796728E-2</v>
      </c>
    </row>
    <row r="2492" spans="1:13">
      <c r="A2492" s="2">
        <f t="shared" si="114"/>
        <v>0.55228039999929024</v>
      </c>
      <c r="B2492">
        <v>17598.883196499999</v>
      </c>
      <c r="C2492">
        <v>56</v>
      </c>
      <c r="D2492" t="s">
        <v>10</v>
      </c>
      <c r="E2492">
        <v>0.69399999999999995</v>
      </c>
      <c r="F2492">
        <v>2.3057313919067301E-2</v>
      </c>
      <c r="G2492">
        <v>1.8035610198974601E-2</v>
      </c>
      <c r="H2492">
        <v>0</v>
      </c>
      <c r="I2492">
        <v>-173.34800000000001</v>
      </c>
      <c r="J2492">
        <v>-3.9489999999999998</v>
      </c>
      <c r="K2492">
        <v>-0.76600000000000001</v>
      </c>
      <c r="L2492" s="2">
        <f t="shared" si="115"/>
        <v>1.2516080809308583E-3</v>
      </c>
      <c r="M2492" s="2">
        <f t="shared" si="116"/>
        <v>-1.3104360675558126E-2</v>
      </c>
    </row>
    <row r="2493" spans="1:13">
      <c r="A2493" s="2">
        <f t="shared" si="114"/>
        <v>0.55258379999941099</v>
      </c>
      <c r="B2493">
        <v>17598.883499899999</v>
      </c>
      <c r="C2493">
        <v>56</v>
      </c>
      <c r="D2493" t="s">
        <v>10</v>
      </c>
      <c r="E2493">
        <v>0.69399999999999995</v>
      </c>
      <c r="F2493">
        <v>2.3057313919067301E-2</v>
      </c>
      <c r="G2493">
        <v>1.8035610198974601E-2</v>
      </c>
      <c r="H2493">
        <v>0</v>
      </c>
      <c r="I2493">
        <v>-173.34800000000001</v>
      </c>
      <c r="J2493">
        <v>-3.9489999999999998</v>
      </c>
      <c r="K2493">
        <v>-0.76600000000000001</v>
      </c>
      <c r="L2493" s="2">
        <f t="shared" si="115"/>
        <v>1.2586036699766875E-3</v>
      </c>
      <c r="M2493" s="2">
        <f t="shared" si="116"/>
        <v>-1.3098888671421579E-2</v>
      </c>
    </row>
    <row r="2494" spans="1:13">
      <c r="A2494" s="2">
        <f t="shared" si="114"/>
        <v>0.55286290000003646</v>
      </c>
      <c r="B2494">
        <v>17598.883779</v>
      </c>
      <c r="C2494">
        <v>56</v>
      </c>
      <c r="D2494" t="s">
        <v>10</v>
      </c>
      <c r="E2494">
        <v>0.69399999999999995</v>
      </c>
      <c r="F2494">
        <v>2.3057313919067301E-2</v>
      </c>
      <c r="G2494">
        <v>1.8035610198974601E-2</v>
      </c>
      <c r="H2494">
        <v>0</v>
      </c>
      <c r="I2494">
        <v>-173.34800000000001</v>
      </c>
      <c r="J2494">
        <v>-3.9489999999999998</v>
      </c>
      <c r="K2494">
        <v>-0.76600000000000001</v>
      </c>
      <c r="L2494" s="2">
        <f t="shared" si="115"/>
        <v>1.2650389663059209E-3</v>
      </c>
      <c r="M2494" s="2">
        <f t="shared" si="116"/>
        <v>-1.3093854932603765E-2</v>
      </c>
    </row>
    <row r="2495" spans="1:13">
      <c r="A2495" s="2">
        <f t="shared" si="114"/>
        <v>0.55305520000183606</v>
      </c>
      <c r="B2495">
        <v>17598.883971300002</v>
      </c>
      <c r="C2495">
        <v>56</v>
      </c>
      <c r="D2495" t="s">
        <v>10</v>
      </c>
      <c r="E2495">
        <v>0.69399999999999995</v>
      </c>
      <c r="F2495">
        <v>2.3057313919067301E-2</v>
      </c>
      <c r="G2495">
        <v>1.8035610198974601E-2</v>
      </c>
      <c r="H2495">
        <v>0</v>
      </c>
      <c r="I2495">
        <v>-173.34800000000001</v>
      </c>
      <c r="J2495">
        <v>-3.9489999999999998</v>
      </c>
      <c r="K2495">
        <v>-0.76600000000000001</v>
      </c>
      <c r="L2495" s="2">
        <f t="shared" si="115"/>
        <v>1.2694728878140514E-3</v>
      </c>
      <c r="M2495" s="2">
        <f t="shared" si="116"/>
        <v>-1.3090386684730046E-2</v>
      </c>
    </row>
    <row r="2496" spans="1:13">
      <c r="A2496" s="2">
        <f t="shared" si="114"/>
        <v>0.55326499999864609</v>
      </c>
      <c r="B2496">
        <v>17598.884181099998</v>
      </c>
      <c r="C2496">
        <v>56</v>
      </c>
      <c r="D2496" t="s">
        <v>10</v>
      </c>
      <c r="E2496">
        <v>0.69399999999999995</v>
      </c>
      <c r="F2496">
        <v>2.3057313919067301E-2</v>
      </c>
      <c r="G2496">
        <v>1.8035610198974601E-2</v>
      </c>
      <c r="H2496">
        <v>0</v>
      </c>
      <c r="I2496">
        <v>-173.34800000000001</v>
      </c>
      <c r="J2496">
        <v>-3.9489999999999998</v>
      </c>
      <c r="K2496">
        <v>-0.76600000000000001</v>
      </c>
      <c r="L2496" s="2">
        <f t="shared" si="115"/>
        <v>1.2743103122007198E-3</v>
      </c>
      <c r="M2496" s="2">
        <f t="shared" si="116"/>
        <v>-1.3086602813767834E-2</v>
      </c>
    </row>
    <row r="2497" spans="1:13">
      <c r="A2497" s="2">
        <f t="shared" si="114"/>
        <v>0.55349430000205757</v>
      </c>
      <c r="B2497">
        <v>17598.884410400002</v>
      </c>
      <c r="C2497">
        <v>56</v>
      </c>
      <c r="D2497" t="s">
        <v>10</v>
      </c>
      <c r="E2497">
        <v>0.69399999999999995</v>
      </c>
      <c r="F2497">
        <v>2.3057313919067301E-2</v>
      </c>
      <c r="G2497">
        <v>1.8035610198974601E-2</v>
      </c>
      <c r="H2497">
        <v>0</v>
      </c>
      <c r="I2497">
        <v>-173.34800000000001</v>
      </c>
      <c r="J2497">
        <v>-3.9489999999999998</v>
      </c>
      <c r="K2497">
        <v>-0.76600000000000001</v>
      </c>
      <c r="L2497" s="2">
        <f t="shared" si="115"/>
        <v>1.2795973543610216E-3</v>
      </c>
      <c r="M2497" s="2">
        <f t="shared" si="116"/>
        <v>-1.3082467248287681E-2</v>
      </c>
    </row>
    <row r="2498" spans="1:13">
      <c r="A2498" s="2">
        <f t="shared" si="114"/>
        <v>0.55377900000166846</v>
      </c>
      <c r="B2498">
        <v>17598.884695100001</v>
      </c>
      <c r="C2498">
        <v>56</v>
      </c>
      <c r="D2498" t="s">
        <v>10</v>
      </c>
      <c r="E2498">
        <v>0.69399999999999995</v>
      </c>
      <c r="F2498">
        <v>2.3057313919067301E-2</v>
      </c>
      <c r="G2498">
        <v>1.8035610198974601E-2</v>
      </c>
      <c r="H2498">
        <v>0</v>
      </c>
      <c r="I2498">
        <v>-173.34800000000001</v>
      </c>
      <c r="J2498">
        <v>-3.9489999999999998</v>
      </c>
      <c r="K2498">
        <v>-0.76600000000000001</v>
      </c>
      <c r="L2498" s="2">
        <f t="shared" si="115"/>
        <v>1.2861617716248084E-3</v>
      </c>
      <c r="M2498" s="2">
        <f t="shared" si="116"/>
        <v>-1.307733251007105E-2</v>
      </c>
    </row>
    <row r="2499" spans="1:13">
      <c r="A2499" s="2">
        <f t="shared" ref="A2499:A2562" si="117">B2499-$B$2</f>
        <v>0.55415269999866723</v>
      </c>
      <c r="B2499">
        <v>17598.885068799998</v>
      </c>
      <c r="C2499">
        <v>56</v>
      </c>
      <c r="D2499" t="s">
        <v>10</v>
      </c>
      <c r="E2499">
        <v>0.69399999999999995</v>
      </c>
      <c r="F2499">
        <v>2.3057313919067301E-2</v>
      </c>
      <c r="G2499">
        <v>1.8035610198974601E-2</v>
      </c>
      <c r="H2499">
        <v>0</v>
      </c>
      <c r="I2499">
        <v>-173.34800000000001</v>
      </c>
      <c r="J2499">
        <v>-3.9489999999999998</v>
      </c>
      <c r="K2499">
        <v>-0.76600000000000001</v>
      </c>
      <c r="L2499" s="2">
        <f t="shared" si="115"/>
        <v>1.2947782897671635E-3</v>
      </c>
      <c r="M2499" s="2">
        <f t="shared" si="116"/>
        <v>-1.3070592602593823E-2</v>
      </c>
    </row>
    <row r="2500" spans="1:13">
      <c r="A2500" s="2">
        <f t="shared" si="117"/>
        <v>0.55444939999870257</v>
      </c>
      <c r="B2500">
        <v>17598.885365499998</v>
      </c>
      <c r="C2500">
        <v>56</v>
      </c>
      <c r="D2500" t="s">
        <v>10</v>
      </c>
      <c r="E2500">
        <v>0.69399999999999995</v>
      </c>
      <c r="F2500">
        <v>2.3057313919067301E-2</v>
      </c>
      <c r="G2500">
        <v>1.8035610198974601E-2</v>
      </c>
      <c r="H2500">
        <v>0</v>
      </c>
      <c r="I2500">
        <v>-173.34800000000001</v>
      </c>
      <c r="J2500">
        <v>-3.9489999999999998</v>
      </c>
      <c r="K2500">
        <v>-0.76600000000000001</v>
      </c>
      <c r="L2500" s="2">
        <f t="shared" ref="L2500:L2563" si="118">L2499+(F2500*(A2500-A2499))</f>
        <v>1.3016193948077656E-3</v>
      </c>
      <c r="M2500" s="2">
        <f t="shared" ref="M2500:M2563" si="119">M2499+(G2500*(A2500-A2499))</f>
        <v>-1.306524143704715E-2</v>
      </c>
    </row>
    <row r="2501" spans="1:13">
      <c r="A2501" s="2">
        <f t="shared" si="117"/>
        <v>0.55466729999898234</v>
      </c>
      <c r="B2501">
        <v>17598.885583399999</v>
      </c>
      <c r="C2501">
        <v>56</v>
      </c>
      <c r="D2501" t="s">
        <v>10</v>
      </c>
      <c r="E2501">
        <v>0.69399999999999995</v>
      </c>
      <c r="F2501">
        <v>2.3057313919067301E-2</v>
      </c>
      <c r="G2501">
        <v>1.8035610198974601E-2</v>
      </c>
      <c r="H2501">
        <v>0</v>
      </c>
      <c r="I2501">
        <v>-173.34800000000001</v>
      </c>
      <c r="J2501">
        <v>-3.9489999999999998</v>
      </c>
      <c r="K2501">
        <v>-0.76600000000000001</v>
      </c>
      <c r="L2501" s="2">
        <f t="shared" si="118"/>
        <v>1.3066435835171811E-3</v>
      </c>
      <c r="M2501" s="2">
        <f t="shared" si="119"/>
        <v>-1.3061311477579747E-2</v>
      </c>
    </row>
    <row r="2502" spans="1:13">
      <c r="A2502" s="2">
        <f t="shared" si="117"/>
        <v>0.55489510000188602</v>
      </c>
      <c r="B2502">
        <v>17598.885811200002</v>
      </c>
      <c r="C2502">
        <v>56</v>
      </c>
      <c r="D2502" t="s">
        <v>10</v>
      </c>
      <c r="E2502">
        <v>0.69399999999999995</v>
      </c>
      <c r="F2502">
        <v>2.3057313919067301E-2</v>
      </c>
      <c r="G2502">
        <v>1.8035610198974601E-2</v>
      </c>
      <c r="H2502">
        <v>0</v>
      </c>
      <c r="I2502">
        <v>-173.34800000000001</v>
      </c>
      <c r="J2502">
        <v>-3.9489999999999998</v>
      </c>
      <c r="K2502">
        <v>-0.76600000000000001</v>
      </c>
      <c r="L2502" s="2">
        <f t="shared" si="118"/>
        <v>1.3118960396948957E-3</v>
      </c>
      <c r="M2502" s="2">
        <f t="shared" si="119"/>
        <v>-1.3057202965524052E-2</v>
      </c>
    </row>
    <row r="2503" spans="1:13">
      <c r="A2503" s="2">
        <f t="shared" si="117"/>
        <v>0.55510340000182623</v>
      </c>
      <c r="B2503">
        <v>17598.886019500002</v>
      </c>
      <c r="C2503">
        <v>56</v>
      </c>
      <c r="D2503" t="s">
        <v>10</v>
      </c>
      <c r="E2503">
        <v>0.69399999999999995</v>
      </c>
      <c r="F2503">
        <v>2.3057313919067301E-2</v>
      </c>
      <c r="G2503">
        <v>1.8035610198974601E-2</v>
      </c>
      <c r="H2503">
        <v>0</v>
      </c>
      <c r="I2503">
        <v>-173.34800000000001</v>
      </c>
      <c r="J2503">
        <v>-3.9489999999999998</v>
      </c>
      <c r="K2503">
        <v>-0.76600000000000001</v>
      </c>
      <c r="L2503" s="2">
        <f t="shared" si="118"/>
        <v>1.3166988781828587E-3</v>
      </c>
      <c r="M2503" s="2">
        <f t="shared" si="119"/>
        <v>-1.3053446147920684E-2</v>
      </c>
    </row>
    <row r="2504" spans="1:13">
      <c r="A2504" s="2">
        <f t="shared" si="117"/>
        <v>0.55529780000142637</v>
      </c>
      <c r="B2504">
        <v>17598.886213900001</v>
      </c>
      <c r="C2504">
        <v>56</v>
      </c>
      <c r="D2504" t="s">
        <v>10</v>
      </c>
      <c r="E2504">
        <v>0.69399999999999995</v>
      </c>
      <c r="F2504">
        <v>2.3057313919067301E-2</v>
      </c>
      <c r="G2504">
        <v>1.8035610198974601E-2</v>
      </c>
      <c r="H2504">
        <v>0</v>
      </c>
      <c r="I2504">
        <v>-173.34800000000001</v>
      </c>
      <c r="J2504">
        <v>-3.9489999999999998</v>
      </c>
      <c r="K2504">
        <v>-0.76600000000000001</v>
      </c>
      <c r="L2504" s="2">
        <f t="shared" si="118"/>
        <v>1.3211812199995056E-3</v>
      </c>
      <c r="M2504" s="2">
        <f t="shared" si="119"/>
        <v>-1.3049940025305216E-2</v>
      </c>
    </row>
    <row r="2505" spans="1:13">
      <c r="A2505" s="2">
        <f t="shared" si="117"/>
        <v>0.55548850000195671</v>
      </c>
      <c r="B2505">
        <v>17598.886404600002</v>
      </c>
      <c r="C2505">
        <v>56</v>
      </c>
      <c r="D2505" t="s">
        <v>10</v>
      </c>
      <c r="E2505">
        <v>0.69399999999999995</v>
      </c>
      <c r="F2505">
        <v>2.3057313919067301E-2</v>
      </c>
      <c r="G2505">
        <v>1.8035610198974601E-2</v>
      </c>
      <c r="H2505">
        <v>0</v>
      </c>
      <c r="I2505">
        <v>-173.34800000000001</v>
      </c>
      <c r="J2505">
        <v>-3.9489999999999998</v>
      </c>
      <c r="K2505">
        <v>-0.76600000000000001</v>
      </c>
      <c r="L2505" s="2">
        <f t="shared" si="118"/>
        <v>1.3255782497761E-3</v>
      </c>
      <c r="M2505" s="2">
        <f t="shared" si="119"/>
        <v>-1.3046500634430707E-2</v>
      </c>
    </row>
    <row r="2506" spans="1:13">
      <c r="A2506" s="2">
        <f t="shared" si="117"/>
        <v>0.55571649999910733</v>
      </c>
      <c r="B2506">
        <v>17598.886632599999</v>
      </c>
      <c r="C2506">
        <v>56</v>
      </c>
      <c r="D2506" t="s">
        <v>10</v>
      </c>
      <c r="E2506">
        <v>0.69399999999999995</v>
      </c>
      <c r="F2506">
        <v>2.3057313919067301E-2</v>
      </c>
      <c r="G2506">
        <v>1.8035610198974601E-2</v>
      </c>
      <c r="H2506">
        <v>0</v>
      </c>
      <c r="I2506">
        <v>-173.34800000000001</v>
      </c>
      <c r="J2506">
        <v>-3.9489999999999998</v>
      </c>
      <c r="K2506">
        <v>-0.76600000000000001</v>
      </c>
      <c r="L2506" s="2">
        <f t="shared" si="118"/>
        <v>1.3308353172839483E-3</v>
      </c>
      <c r="M2506" s="2">
        <f t="shared" si="119"/>
        <v>-1.3042388515356731E-2</v>
      </c>
    </row>
    <row r="2507" spans="1:13">
      <c r="A2507" s="2">
        <f t="shared" si="117"/>
        <v>0.5571367000011378</v>
      </c>
      <c r="B2507">
        <v>17598.888052800001</v>
      </c>
      <c r="C2507">
        <v>56</v>
      </c>
      <c r="D2507" t="s">
        <v>10</v>
      </c>
      <c r="E2507">
        <v>0.69399999999999995</v>
      </c>
      <c r="F2507">
        <v>2.3057313919067301E-2</v>
      </c>
      <c r="G2507">
        <v>1.8035610198974601E-2</v>
      </c>
      <c r="H2507">
        <v>0</v>
      </c>
      <c r="I2507">
        <v>-173.34800000000001</v>
      </c>
      <c r="J2507">
        <v>-3.9489999999999998</v>
      </c>
      <c r="K2507">
        <v>-0.76600000000000001</v>
      </c>
      <c r="L2507" s="2">
        <f t="shared" si="118"/>
        <v>1.3635813145586248E-3</v>
      </c>
      <c r="M2507" s="2">
        <f t="shared" si="119"/>
        <v>-1.3016774341715527E-2</v>
      </c>
    </row>
    <row r="2508" spans="1:13">
      <c r="A2508" s="2">
        <f t="shared" si="117"/>
        <v>0.55767099999866332</v>
      </c>
      <c r="B2508">
        <v>17598.888587099998</v>
      </c>
      <c r="C2508">
        <v>56</v>
      </c>
      <c r="D2508" t="s">
        <v>10</v>
      </c>
      <c r="E2508">
        <v>0.69399999999999995</v>
      </c>
      <c r="F2508">
        <v>2.3057313919067301E-2</v>
      </c>
      <c r="G2508">
        <v>1.8035610198974601E-2</v>
      </c>
      <c r="H2508">
        <v>0</v>
      </c>
      <c r="I2508">
        <v>-173.34800000000001</v>
      </c>
      <c r="J2508">
        <v>-3.9489999999999998</v>
      </c>
      <c r="K2508">
        <v>-0.76600000000000001</v>
      </c>
      <c r="L2508" s="2">
        <f t="shared" si="118"/>
        <v>1.3759008373285277E-3</v>
      </c>
      <c r="M2508" s="2">
        <f t="shared" si="119"/>
        <v>-1.3007137915230844E-2</v>
      </c>
    </row>
    <row r="2509" spans="1:13">
      <c r="A2509" s="2">
        <f t="shared" si="117"/>
        <v>0.55805270000200835</v>
      </c>
      <c r="B2509">
        <v>17598.888968800002</v>
      </c>
      <c r="C2509">
        <v>56</v>
      </c>
      <c r="D2509" t="s">
        <v>10</v>
      </c>
      <c r="E2509">
        <v>0.69399999999999995</v>
      </c>
      <c r="F2509">
        <v>2.3057313919067301E-2</v>
      </c>
      <c r="G2509">
        <v>1.8035610198974601E-2</v>
      </c>
      <c r="H2509">
        <v>0</v>
      </c>
      <c r="I2509">
        <v>-173.34800000000001</v>
      </c>
      <c r="J2509">
        <v>-3.9489999999999998</v>
      </c>
      <c r="K2509">
        <v>-0.76600000000000001</v>
      </c>
      <c r="L2509" s="2">
        <f t="shared" si="118"/>
        <v>1.3847018141285631E-3</v>
      </c>
      <c r="M2509" s="2">
        <f t="shared" si="119"/>
        <v>-1.3000253722757565E-2</v>
      </c>
    </row>
    <row r="2510" spans="1:13">
      <c r="A2510" s="2">
        <f t="shared" si="117"/>
        <v>0.55825550000008661</v>
      </c>
      <c r="B2510">
        <v>17598.8891716</v>
      </c>
      <c r="C2510">
        <v>56</v>
      </c>
      <c r="D2510" t="s">
        <v>10</v>
      </c>
      <c r="E2510">
        <v>0.69399999999999995</v>
      </c>
      <c r="F2510">
        <v>2.3057313919067301E-2</v>
      </c>
      <c r="G2510">
        <v>1.8035610198974601E-2</v>
      </c>
      <c r="H2510">
        <v>0</v>
      </c>
      <c r="I2510">
        <v>-173.34800000000001</v>
      </c>
      <c r="J2510">
        <v>-3.9489999999999998</v>
      </c>
      <c r="K2510">
        <v>-0.76600000000000001</v>
      </c>
      <c r="L2510" s="2">
        <f t="shared" si="118"/>
        <v>1.3893778373470398E-3</v>
      </c>
      <c r="M2510" s="2">
        <f t="shared" si="119"/>
        <v>-1.2996596101043874E-2</v>
      </c>
    </row>
    <row r="2511" spans="1:13">
      <c r="A2511" s="2">
        <f t="shared" si="117"/>
        <v>0.55841000000145868</v>
      </c>
      <c r="B2511">
        <v>17598.889326100001</v>
      </c>
      <c r="C2511">
        <v>56</v>
      </c>
      <c r="D2511" t="s">
        <v>10</v>
      </c>
      <c r="E2511">
        <v>0.69399999999999995</v>
      </c>
      <c r="F2511">
        <v>2.3057313919067301E-2</v>
      </c>
      <c r="G2511">
        <v>1.8035610198974601E-2</v>
      </c>
      <c r="H2511">
        <v>0</v>
      </c>
      <c r="I2511">
        <v>-173.34800000000001</v>
      </c>
      <c r="J2511">
        <v>-3.9489999999999998</v>
      </c>
      <c r="K2511">
        <v>-0.76600000000000001</v>
      </c>
      <c r="L2511" s="2">
        <f t="shared" si="118"/>
        <v>1.3929401923791719E-3</v>
      </c>
      <c r="M2511" s="2">
        <f t="shared" si="119"/>
        <v>-1.2993809599243386E-2</v>
      </c>
    </row>
    <row r="2512" spans="1:13">
      <c r="A2512" s="2">
        <f t="shared" si="117"/>
        <v>0.55859540000164998</v>
      </c>
      <c r="B2512">
        <v>17598.889511500001</v>
      </c>
      <c r="C2512">
        <v>56</v>
      </c>
      <c r="D2512" t="s">
        <v>10</v>
      </c>
      <c r="E2512">
        <v>0.69399999999999995</v>
      </c>
      <c r="F2512">
        <v>2.3057313919067301E-2</v>
      </c>
      <c r="G2512">
        <v>1.8035610198974601E-2</v>
      </c>
      <c r="H2512">
        <v>0</v>
      </c>
      <c r="I2512">
        <v>-173.34800000000001</v>
      </c>
      <c r="J2512">
        <v>-3.9489999999999998</v>
      </c>
      <c r="K2512">
        <v>-0.76600000000000001</v>
      </c>
      <c r="L2512" s="2">
        <f t="shared" si="118"/>
        <v>1.3972150183841777E-3</v>
      </c>
      <c r="M2512" s="2">
        <f t="shared" si="119"/>
        <v>-1.2990465797109047E-2</v>
      </c>
    </row>
    <row r="2513" spans="1:13">
      <c r="A2513" s="2">
        <f t="shared" si="117"/>
        <v>0.55874770000082208</v>
      </c>
      <c r="B2513">
        <v>17598.889663800001</v>
      </c>
      <c r="C2513">
        <v>56</v>
      </c>
      <c r="D2513" t="s">
        <v>10</v>
      </c>
      <c r="E2513">
        <v>0.69399999999999995</v>
      </c>
      <c r="F2513">
        <v>2.3057313919067301E-2</v>
      </c>
      <c r="G2513">
        <v>1.8035610198974601E-2</v>
      </c>
      <c r="H2513">
        <v>0</v>
      </c>
      <c r="I2513">
        <v>-173.34800000000001</v>
      </c>
      <c r="J2513">
        <v>-3.9489999999999998</v>
      </c>
      <c r="K2513">
        <v>-0.76600000000000001</v>
      </c>
      <c r="L2513" s="2">
        <f t="shared" si="118"/>
        <v>1.4007266472749625E-3</v>
      </c>
      <c r="M2513" s="2">
        <f t="shared" si="119"/>
        <v>-1.2987718973690675E-2</v>
      </c>
    </row>
    <row r="2514" spans="1:13">
      <c r="A2514" s="2">
        <f t="shared" si="117"/>
        <v>0.55903240000043297</v>
      </c>
      <c r="B2514">
        <v>17598.8899485</v>
      </c>
      <c r="C2514">
        <v>56</v>
      </c>
      <c r="D2514" t="s">
        <v>10</v>
      </c>
      <c r="E2514">
        <v>0.69399999999999995</v>
      </c>
      <c r="F2514">
        <v>2.3057313919067301E-2</v>
      </c>
      <c r="G2514">
        <v>1.8035610198974601E-2</v>
      </c>
      <c r="H2514">
        <v>0</v>
      </c>
      <c r="I2514">
        <v>-173.34800000000001</v>
      </c>
      <c r="J2514">
        <v>-3.9489999999999998</v>
      </c>
      <c r="K2514">
        <v>-0.76600000000000001</v>
      </c>
      <c r="L2514" s="2">
        <f t="shared" si="118"/>
        <v>1.4072910645387493E-3</v>
      </c>
      <c r="M2514" s="2">
        <f t="shared" si="119"/>
        <v>-1.2982584235474045E-2</v>
      </c>
    </row>
    <row r="2515" spans="1:13">
      <c r="A2515" s="2">
        <f t="shared" si="117"/>
        <v>0.55922610000197892</v>
      </c>
      <c r="B2515">
        <v>17598.890142200002</v>
      </c>
      <c r="C2515">
        <v>56</v>
      </c>
      <c r="D2515" t="s">
        <v>10</v>
      </c>
      <c r="E2515">
        <v>0.69399999999999995</v>
      </c>
      <c r="F2515">
        <v>2.3057313919067301E-2</v>
      </c>
      <c r="G2515">
        <v>1.8035610198974601E-2</v>
      </c>
      <c r="H2515">
        <v>0</v>
      </c>
      <c r="I2515">
        <v>-173.34800000000001</v>
      </c>
      <c r="J2515">
        <v>-3.9489999999999998</v>
      </c>
      <c r="K2515">
        <v>-0.76600000000000001</v>
      </c>
      <c r="L2515" s="2">
        <f t="shared" si="118"/>
        <v>1.4117572662805181E-3</v>
      </c>
      <c r="M2515" s="2">
        <f t="shared" si="119"/>
        <v>-1.2979090737750621E-2</v>
      </c>
    </row>
    <row r="2516" spans="1:13">
      <c r="A2516" s="2">
        <f t="shared" si="117"/>
        <v>0.55952249999972992</v>
      </c>
      <c r="B2516">
        <v>17598.890438599999</v>
      </c>
      <c r="C2516">
        <v>56</v>
      </c>
      <c r="D2516" t="s">
        <v>10</v>
      </c>
      <c r="E2516">
        <v>0.69399999999999995</v>
      </c>
      <c r="F2516">
        <v>2.3057313919067301E-2</v>
      </c>
      <c r="G2516">
        <v>1.8035610198974601E-2</v>
      </c>
      <c r="H2516">
        <v>0</v>
      </c>
      <c r="I2516">
        <v>-173.34800000000001</v>
      </c>
      <c r="J2516">
        <v>-3.9489999999999998</v>
      </c>
      <c r="K2516">
        <v>-0.76600000000000001</v>
      </c>
      <c r="L2516" s="2">
        <f t="shared" si="118"/>
        <v>1.4185914540742737E-3</v>
      </c>
      <c r="M2516" s="2">
        <f t="shared" si="119"/>
        <v>-1.2973744982928208E-2</v>
      </c>
    </row>
    <row r="2517" spans="1:13">
      <c r="A2517" s="2">
        <f t="shared" si="117"/>
        <v>0.55973760000051698</v>
      </c>
      <c r="B2517">
        <v>17598.8906537</v>
      </c>
      <c r="C2517">
        <v>56</v>
      </c>
      <c r="D2517" t="s">
        <v>10</v>
      </c>
      <c r="E2517">
        <v>0.69399999999999995</v>
      </c>
      <c r="F2517">
        <v>2.3057313919067301E-2</v>
      </c>
      <c r="G2517">
        <v>1.8035610198974601E-2</v>
      </c>
      <c r="H2517">
        <v>0</v>
      </c>
      <c r="I2517">
        <v>-173.34800000000001</v>
      </c>
      <c r="J2517">
        <v>-3.9489999999999998</v>
      </c>
      <c r="K2517">
        <v>-0.76600000000000001</v>
      </c>
      <c r="L2517" s="2">
        <f t="shared" si="118"/>
        <v>1.4235510823164125E-3</v>
      </c>
      <c r="M2517" s="2">
        <f t="shared" si="119"/>
        <v>-1.2969865523160214E-2</v>
      </c>
    </row>
    <row r="2518" spans="1:13">
      <c r="A2518" s="2">
        <f t="shared" si="117"/>
        <v>0.5598850999995193</v>
      </c>
      <c r="B2518">
        <v>17598.890801199999</v>
      </c>
      <c r="C2518">
        <v>56</v>
      </c>
      <c r="D2518" t="s">
        <v>10</v>
      </c>
      <c r="E2518">
        <v>0.69399999999999995</v>
      </c>
      <c r="F2518">
        <v>2.3057313919067301E-2</v>
      </c>
      <c r="G2518">
        <v>1.8035610198974601E-2</v>
      </c>
      <c r="H2518">
        <v>0</v>
      </c>
      <c r="I2518">
        <v>-173.34800000000001</v>
      </c>
      <c r="J2518">
        <v>-3.9489999999999998</v>
      </c>
      <c r="K2518">
        <v>-0.76600000000000001</v>
      </c>
      <c r="L2518" s="2">
        <f t="shared" si="118"/>
        <v>1.4269520360964711E-3</v>
      </c>
      <c r="M2518" s="2">
        <f t="shared" si="119"/>
        <v>-1.2967205270673859E-2</v>
      </c>
    </row>
    <row r="2519" spans="1:13">
      <c r="A2519" s="2">
        <f t="shared" si="117"/>
        <v>0.56007039999894914</v>
      </c>
      <c r="B2519">
        <v>17598.890986499999</v>
      </c>
      <c r="C2519">
        <v>56</v>
      </c>
      <c r="D2519" t="s">
        <v>10</v>
      </c>
      <c r="E2519">
        <v>0.69399999999999995</v>
      </c>
      <c r="F2519">
        <v>2.3057313919067301E-2</v>
      </c>
      <c r="G2519">
        <v>1.8035610198974601E-2</v>
      </c>
      <c r="H2519">
        <v>0</v>
      </c>
      <c r="I2519">
        <v>-173.34800000000001</v>
      </c>
      <c r="J2519">
        <v>-3.9489999999999998</v>
      </c>
      <c r="K2519">
        <v>-0.76600000000000001</v>
      </c>
      <c r="L2519" s="2">
        <f t="shared" si="118"/>
        <v>1.4312245563525279E-3</v>
      </c>
      <c r="M2519" s="2">
        <f t="shared" si="119"/>
        <v>-1.2963863272114273E-2</v>
      </c>
    </row>
    <row r="2520" spans="1:13">
      <c r="A2520" s="2">
        <f t="shared" si="117"/>
        <v>0.56057660000078613</v>
      </c>
      <c r="B2520">
        <v>17598.891492700001</v>
      </c>
      <c r="C2520">
        <v>56</v>
      </c>
      <c r="D2520" t="s">
        <v>10</v>
      </c>
      <c r="E2520">
        <v>0.69399999999999995</v>
      </c>
      <c r="F2520">
        <v>2.3057313919067301E-2</v>
      </c>
      <c r="G2520">
        <v>1.8035610198974601E-2</v>
      </c>
      <c r="H2520">
        <v>0</v>
      </c>
      <c r="I2520">
        <v>-173.34800000000001</v>
      </c>
      <c r="J2520">
        <v>-3.9489999999999998</v>
      </c>
      <c r="K2520">
        <v>-0.76600000000000001</v>
      </c>
      <c r="L2520" s="2">
        <f t="shared" si="118"/>
        <v>1.4428961687007157E-3</v>
      </c>
      <c r="M2520" s="2">
        <f t="shared" si="119"/>
        <v>-1.2954733646198421E-2</v>
      </c>
    </row>
    <row r="2521" spans="1:13">
      <c r="A2521" s="2">
        <f t="shared" si="117"/>
        <v>0.56082919999971637</v>
      </c>
      <c r="B2521">
        <v>17598.891745299999</v>
      </c>
      <c r="C2521">
        <v>56</v>
      </c>
      <c r="D2521" t="s">
        <v>10</v>
      </c>
      <c r="E2521">
        <v>0.69399999999999995</v>
      </c>
      <c r="F2521">
        <v>2.3057313919067301E-2</v>
      </c>
      <c r="G2521">
        <v>1.8035610198974601E-2</v>
      </c>
      <c r="H2521">
        <v>0</v>
      </c>
      <c r="I2521">
        <v>-173.34800000000001</v>
      </c>
      <c r="J2521">
        <v>-3.9489999999999998</v>
      </c>
      <c r="K2521">
        <v>-0.76600000000000001</v>
      </c>
      <c r="L2521" s="2">
        <f t="shared" si="118"/>
        <v>1.4487204461720062E-3</v>
      </c>
      <c r="M2521" s="2">
        <f t="shared" si="119"/>
        <v>-1.2950177851081454E-2</v>
      </c>
    </row>
    <row r="2522" spans="1:13">
      <c r="A2522" s="2">
        <f t="shared" si="117"/>
        <v>0.56112930000017514</v>
      </c>
      <c r="B2522">
        <v>17598.8920454</v>
      </c>
      <c r="C2522">
        <v>56</v>
      </c>
      <c r="D2522" t="s">
        <v>10</v>
      </c>
      <c r="E2522">
        <v>0.69399999999999995</v>
      </c>
      <c r="F2522">
        <v>2.3057313919067301E-2</v>
      </c>
      <c r="G2522">
        <v>1.8035610198974601E-2</v>
      </c>
      <c r="H2522">
        <v>0</v>
      </c>
      <c r="I2522">
        <v>-173.34800000000001</v>
      </c>
      <c r="J2522">
        <v>-3.9489999999999998</v>
      </c>
      <c r="K2522">
        <v>-0.76600000000000001</v>
      </c>
      <c r="L2522" s="2">
        <f t="shared" si="118"/>
        <v>1.4556399460896963E-3</v>
      </c>
      <c r="M2522" s="2">
        <f t="shared" si="119"/>
        <v>-1.2944765364452467E-2</v>
      </c>
    </row>
    <row r="2523" spans="1:13">
      <c r="A2523" s="2">
        <f t="shared" si="117"/>
        <v>0.56138569999893662</v>
      </c>
      <c r="B2523">
        <v>17598.892301799999</v>
      </c>
      <c r="C2523">
        <v>56</v>
      </c>
      <c r="D2523" t="s">
        <v>10</v>
      </c>
      <c r="E2523">
        <v>0.69399999999999995</v>
      </c>
      <c r="F2523">
        <v>2.3057313919067301E-2</v>
      </c>
      <c r="G2523">
        <v>1.8035610198974601E-2</v>
      </c>
      <c r="H2523">
        <v>0</v>
      </c>
      <c r="I2523">
        <v>-173.34800000000001</v>
      </c>
      <c r="J2523">
        <v>-3.9489999999999998</v>
      </c>
      <c r="K2523">
        <v>-0.76600000000000001</v>
      </c>
      <c r="L2523" s="2">
        <f t="shared" si="118"/>
        <v>1.4615518413499881E-3</v>
      </c>
      <c r="M2523" s="2">
        <f t="shared" si="119"/>
        <v>-1.2940141034019787E-2</v>
      </c>
    </row>
    <row r="2524" spans="1:13">
      <c r="A2524" s="2">
        <f t="shared" si="117"/>
        <v>0.56166550000125426</v>
      </c>
      <c r="B2524">
        <v>17598.892581600001</v>
      </c>
      <c r="C2524">
        <v>56</v>
      </c>
      <c r="D2524" t="s">
        <v>10</v>
      </c>
      <c r="E2524">
        <v>0.69399999999999995</v>
      </c>
      <c r="F2524">
        <v>2.3057313919067301E-2</v>
      </c>
      <c r="G2524">
        <v>1.8035610198974601E-2</v>
      </c>
      <c r="H2524">
        <v>0</v>
      </c>
      <c r="I2524">
        <v>-173.34800000000001</v>
      </c>
      <c r="J2524">
        <v>-3.9489999999999998</v>
      </c>
      <c r="K2524">
        <v>-0.76600000000000001</v>
      </c>
      <c r="L2524" s="2">
        <f t="shared" si="118"/>
        <v>1.4680032778379818E-3</v>
      </c>
      <c r="M2524" s="2">
        <f t="shared" si="119"/>
        <v>-1.2935094670244314E-2</v>
      </c>
    </row>
    <row r="2525" spans="1:13">
      <c r="A2525" s="2">
        <f t="shared" si="117"/>
        <v>0.56192580000060843</v>
      </c>
      <c r="B2525">
        <v>17598.8928419</v>
      </c>
      <c r="C2525">
        <v>56</v>
      </c>
      <c r="D2525" t="s">
        <v>10</v>
      </c>
      <c r="E2525">
        <v>0.69399999999999995</v>
      </c>
      <c r="F2525">
        <v>2.3057313919067301E-2</v>
      </c>
      <c r="G2525">
        <v>1.8035610198974601E-2</v>
      </c>
      <c r="H2525">
        <v>0</v>
      </c>
      <c r="I2525">
        <v>-173.34800000000001</v>
      </c>
      <c r="J2525">
        <v>-3.9489999999999998</v>
      </c>
      <c r="K2525">
        <v>-0.76600000000000001</v>
      </c>
      <c r="L2525" s="2">
        <f t="shared" si="118"/>
        <v>1.474005096636224E-3</v>
      </c>
      <c r="M2525" s="2">
        <f t="shared" si="119"/>
        <v>-1.2930400000921169E-2</v>
      </c>
    </row>
    <row r="2526" spans="1:13">
      <c r="A2526" s="2">
        <f t="shared" si="117"/>
        <v>0.56225310000081663</v>
      </c>
      <c r="B2526">
        <v>17598.893169200001</v>
      </c>
      <c r="C2526">
        <v>56</v>
      </c>
      <c r="D2526" t="s">
        <v>10</v>
      </c>
      <c r="E2526">
        <v>0.69399999999999995</v>
      </c>
      <c r="F2526">
        <v>2.3057313919067301E-2</v>
      </c>
      <c r="G2526">
        <v>1.8035610198974601E-2</v>
      </c>
      <c r="H2526">
        <v>0</v>
      </c>
      <c r="I2526">
        <v>-173.34800000000001</v>
      </c>
      <c r="J2526">
        <v>-3.9489999999999998</v>
      </c>
      <c r="K2526">
        <v>-0.76600000000000001</v>
      </c>
      <c r="L2526" s="2">
        <f t="shared" si="118"/>
        <v>1.4815517554867352E-3</v>
      </c>
      <c r="M2526" s="2">
        <f t="shared" si="119"/>
        <v>-1.292449694569929E-2</v>
      </c>
    </row>
    <row r="2527" spans="1:13">
      <c r="A2527" s="2">
        <f t="shared" si="117"/>
        <v>0.56264400000145542</v>
      </c>
      <c r="B2527">
        <v>17598.893560100001</v>
      </c>
      <c r="C2527">
        <v>56</v>
      </c>
      <c r="D2527" t="s">
        <v>10</v>
      </c>
      <c r="E2527">
        <v>0.69399999999999995</v>
      </c>
      <c r="F2527">
        <v>2.3057313919067301E-2</v>
      </c>
      <c r="G2527">
        <v>1.8035610198974601E-2</v>
      </c>
      <c r="H2527">
        <v>0</v>
      </c>
      <c r="I2527">
        <v>-173.34800000000001</v>
      </c>
      <c r="J2527">
        <v>-3.9489999999999998</v>
      </c>
      <c r="K2527">
        <v>-0.76600000000000001</v>
      </c>
      <c r="L2527" s="2">
        <f t="shared" si="118"/>
        <v>1.4905648595124276E-3</v>
      </c>
      <c r="M2527" s="2">
        <f t="shared" si="119"/>
        <v>-1.291744682566099E-2</v>
      </c>
    </row>
    <row r="2528" spans="1:13">
      <c r="A2528" s="2">
        <f t="shared" si="117"/>
        <v>0.56304300000192598</v>
      </c>
      <c r="B2528">
        <v>17598.893959100002</v>
      </c>
      <c r="C2528">
        <v>56</v>
      </c>
      <c r="D2528" t="s">
        <v>10</v>
      </c>
      <c r="E2528">
        <v>0.69399999999999995</v>
      </c>
      <c r="F2528">
        <v>2.3057313919067301E-2</v>
      </c>
      <c r="G2528">
        <v>1.8035610198974601E-2</v>
      </c>
      <c r="H2528">
        <v>0</v>
      </c>
      <c r="I2528">
        <v>-173.34800000000001</v>
      </c>
      <c r="J2528">
        <v>-3.9489999999999998</v>
      </c>
      <c r="K2528">
        <v>-0.76600000000000001</v>
      </c>
      <c r="L2528" s="2">
        <f t="shared" si="118"/>
        <v>1.4997647277769852E-3</v>
      </c>
      <c r="M2528" s="2">
        <f t="shared" si="119"/>
        <v>-1.2910250617183112E-2</v>
      </c>
    </row>
    <row r="2529" spans="1:13">
      <c r="A2529" s="2">
        <f t="shared" si="117"/>
        <v>0.56341999999858672</v>
      </c>
      <c r="B2529">
        <v>17598.894336099998</v>
      </c>
      <c r="C2529">
        <v>56</v>
      </c>
      <c r="D2529" t="s">
        <v>10</v>
      </c>
      <c r="E2529">
        <v>0.69399999999999995</v>
      </c>
      <c r="F2529">
        <v>2.3057313919067301E-2</v>
      </c>
      <c r="G2529">
        <v>1.8035610198974601E-2</v>
      </c>
      <c r="H2529">
        <v>0</v>
      </c>
      <c r="I2529">
        <v>-173.34800000000001</v>
      </c>
      <c r="J2529">
        <v>-3.9489999999999998</v>
      </c>
      <c r="K2529">
        <v>-0.76600000000000001</v>
      </c>
      <c r="L2529" s="2">
        <f t="shared" si="118"/>
        <v>1.5084573350474793E-3</v>
      </c>
      <c r="M2529" s="2">
        <f t="shared" si="119"/>
        <v>-1.2903451192198323E-2</v>
      </c>
    </row>
    <row r="2530" spans="1:13">
      <c r="A2530" s="2">
        <f t="shared" si="117"/>
        <v>0.56428360000063549</v>
      </c>
      <c r="B2530">
        <v>17598.8951997</v>
      </c>
      <c r="C2530">
        <v>56</v>
      </c>
      <c r="D2530" t="s">
        <v>10</v>
      </c>
      <c r="E2530">
        <v>0.69399999999999995</v>
      </c>
      <c r="F2530">
        <v>2.3057313919067301E-2</v>
      </c>
      <c r="G2530">
        <v>1.8035610198974601E-2</v>
      </c>
      <c r="H2530">
        <v>0</v>
      </c>
      <c r="I2530">
        <v>-173.34800000000001</v>
      </c>
      <c r="J2530">
        <v>-3.9489999999999998</v>
      </c>
      <c r="K2530">
        <v>-0.76600000000000001</v>
      </c>
      <c r="L2530" s="2">
        <f t="shared" si="118"/>
        <v>1.5283696313952249E-3</v>
      </c>
      <c r="M2530" s="2">
        <f t="shared" si="119"/>
        <v>-1.2887875639193538E-2</v>
      </c>
    </row>
    <row r="2531" spans="1:13">
      <c r="A2531" s="2">
        <f t="shared" si="117"/>
        <v>0.56446380000124918</v>
      </c>
      <c r="B2531">
        <v>17598.895379900001</v>
      </c>
      <c r="C2531">
        <v>56</v>
      </c>
      <c r="D2531" t="s">
        <v>10</v>
      </c>
      <c r="E2531">
        <v>0.69399999999999995</v>
      </c>
      <c r="F2531">
        <v>2.3057313919067301E-2</v>
      </c>
      <c r="G2531">
        <v>1.8035610198974601E-2</v>
      </c>
      <c r="H2531">
        <v>0</v>
      </c>
      <c r="I2531">
        <v>-173.34800000000001</v>
      </c>
      <c r="J2531">
        <v>-3.9489999999999998</v>
      </c>
      <c r="K2531">
        <v>-0.76600000000000001</v>
      </c>
      <c r="L2531" s="2">
        <f t="shared" si="118"/>
        <v>1.5325245593775909E-3</v>
      </c>
      <c r="M2531" s="2">
        <f t="shared" si="119"/>
        <v>-1.2884625622224614E-2</v>
      </c>
    </row>
    <row r="2532" spans="1:13">
      <c r="A2532" s="2">
        <f t="shared" si="117"/>
        <v>0.56463860000076238</v>
      </c>
      <c r="B2532">
        <v>17598.895554700001</v>
      </c>
      <c r="C2532">
        <v>56</v>
      </c>
      <c r="D2532" t="s">
        <v>10</v>
      </c>
      <c r="E2532">
        <v>0.69399999999999995</v>
      </c>
      <c r="F2532">
        <v>2.3057313919067301E-2</v>
      </c>
      <c r="G2532">
        <v>1.8035610198974601E-2</v>
      </c>
      <c r="H2532">
        <v>0</v>
      </c>
      <c r="I2532">
        <v>-173.34800000000001</v>
      </c>
      <c r="J2532">
        <v>-3.9489999999999998</v>
      </c>
      <c r="K2532">
        <v>-0.76600000000000001</v>
      </c>
      <c r="L2532" s="2">
        <f t="shared" si="118"/>
        <v>1.5365549778394196E-3</v>
      </c>
      <c r="M2532" s="2">
        <f t="shared" si="119"/>
        <v>-1.2881472997570613E-2</v>
      </c>
    </row>
    <row r="2533" spans="1:13">
      <c r="A2533" s="2">
        <f t="shared" si="117"/>
        <v>0.56481630000052974</v>
      </c>
      <c r="B2533">
        <v>17598.8957324</v>
      </c>
      <c r="C2533">
        <v>56</v>
      </c>
      <c r="D2533" t="s">
        <v>10</v>
      </c>
      <c r="E2533">
        <v>0.69399999999999995</v>
      </c>
      <c r="F2533">
        <v>2.3057313919067301E-2</v>
      </c>
      <c r="G2533">
        <v>1.8035610198974601E-2</v>
      </c>
      <c r="H2533">
        <v>0</v>
      </c>
      <c r="I2533">
        <v>-173.34800000000001</v>
      </c>
      <c r="J2533">
        <v>-3.9489999999999998</v>
      </c>
      <c r="K2533">
        <v>-0.76600000000000001</v>
      </c>
      <c r="L2533" s="2">
        <f t="shared" si="118"/>
        <v>1.5406522625174737E-3</v>
      </c>
      <c r="M2533" s="2">
        <f t="shared" si="119"/>
        <v>-1.2878268069642452E-2</v>
      </c>
    </row>
    <row r="2534" spans="1:13">
      <c r="A2534" s="2">
        <f t="shared" si="117"/>
        <v>0.5656371000004583</v>
      </c>
      <c r="B2534">
        <v>17598.8965532</v>
      </c>
      <c r="C2534">
        <v>56</v>
      </c>
      <c r="D2534" t="s">
        <v>10</v>
      </c>
      <c r="E2534">
        <v>0.69399999999999995</v>
      </c>
      <c r="F2534">
        <v>2.3057313919067301E-2</v>
      </c>
      <c r="G2534">
        <v>1.8035610198974601E-2</v>
      </c>
      <c r="H2534">
        <v>0</v>
      </c>
      <c r="I2534">
        <v>-173.34800000000001</v>
      </c>
      <c r="J2534">
        <v>-3.9489999999999998</v>
      </c>
      <c r="K2534">
        <v>-0.76600000000000001</v>
      </c>
      <c r="L2534" s="2">
        <f t="shared" si="118"/>
        <v>1.5595777057805971E-3</v>
      </c>
      <c r="M2534" s="2">
        <f t="shared" si="119"/>
        <v>-1.2863464440792421E-2</v>
      </c>
    </row>
    <row r="2535" spans="1:13">
      <c r="A2535" s="2">
        <f t="shared" si="117"/>
        <v>0.56585909999921569</v>
      </c>
      <c r="B2535">
        <v>17598.896775199999</v>
      </c>
      <c r="C2535">
        <v>56</v>
      </c>
      <c r="D2535" t="s">
        <v>10</v>
      </c>
      <c r="E2535">
        <v>0.69399999999999995</v>
      </c>
      <c r="F2535">
        <v>2.3057313919067301E-2</v>
      </c>
      <c r="G2535">
        <v>1.8035610198974601E-2</v>
      </c>
      <c r="H2535">
        <v>0</v>
      </c>
      <c r="I2535">
        <v>-173.34800000000001</v>
      </c>
      <c r="J2535">
        <v>-3.9489999999999998</v>
      </c>
      <c r="K2535">
        <v>-0.76600000000000001</v>
      </c>
      <c r="L2535" s="2">
        <f t="shared" si="118"/>
        <v>1.5646964294419787E-3</v>
      </c>
      <c r="M2535" s="2">
        <f t="shared" si="119"/>
        <v>-1.2859460535350661E-2</v>
      </c>
    </row>
    <row r="2536" spans="1:13">
      <c r="A2536" s="2">
        <f t="shared" si="117"/>
        <v>0.56612049999966985</v>
      </c>
      <c r="B2536">
        <v>17598.897036599999</v>
      </c>
      <c r="C2536">
        <v>56</v>
      </c>
      <c r="D2536" t="s">
        <v>10</v>
      </c>
      <c r="E2536">
        <v>0.69399999999999995</v>
      </c>
      <c r="F2536">
        <v>2.3057313919067301E-2</v>
      </c>
      <c r="G2536">
        <v>1.8035610198974601E-2</v>
      </c>
      <c r="H2536">
        <v>0</v>
      </c>
      <c r="I2536">
        <v>-173.34800000000001</v>
      </c>
      <c r="J2536">
        <v>-3.9489999999999998</v>
      </c>
      <c r="K2536">
        <v>-0.76600000000000001</v>
      </c>
      <c r="L2536" s="2">
        <f t="shared" si="118"/>
        <v>1.5707236113108945E-3</v>
      </c>
      <c r="M2536" s="2">
        <f t="shared" si="119"/>
        <v>-1.2854746026836459E-2</v>
      </c>
    </row>
    <row r="2537" spans="1:13">
      <c r="A2537" s="2">
        <f t="shared" si="117"/>
        <v>0.56756020000102581</v>
      </c>
      <c r="B2537">
        <v>17598.898476300001</v>
      </c>
      <c r="C2537">
        <v>56</v>
      </c>
      <c r="D2537" t="s">
        <v>10</v>
      </c>
      <c r="E2537">
        <v>0.69399999999999995</v>
      </c>
      <c r="F2537">
        <v>2.3057313919067301E-2</v>
      </c>
      <c r="G2537">
        <v>1.8035610198974601E-2</v>
      </c>
      <c r="H2537">
        <v>0</v>
      </c>
      <c r="I2537">
        <v>-173.34800000000001</v>
      </c>
      <c r="J2537">
        <v>-3.9489999999999998</v>
      </c>
      <c r="K2537">
        <v>-0.76600000000000001</v>
      </c>
      <c r="L2537" s="2">
        <f t="shared" si="118"/>
        <v>1.6039192261914405E-3</v>
      </c>
      <c r="M2537" s="2">
        <f t="shared" si="119"/>
        <v>-1.2828780158808539E-2</v>
      </c>
    </row>
    <row r="2538" spans="1:13">
      <c r="A2538" s="2">
        <f t="shared" si="117"/>
        <v>0.56800350000048638</v>
      </c>
      <c r="B2538">
        <v>17598.8989196</v>
      </c>
      <c r="C2538">
        <v>56</v>
      </c>
      <c r="D2538" t="s">
        <v>10</v>
      </c>
      <c r="E2538">
        <v>0.69399999999999995</v>
      </c>
      <c r="F2538">
        <v>2.3057313919067301E-2</v>
      </c>
      <c r="G2538">
        <v>1.8035610198974601E-2</v>
      </c>
      <c r="H2538">
        <v>0</v>
      </c>
      <c r="I2538">
        <v>-173.34800000000001</v>
      </c>
      <c r="J2538">
        <v>-3.9489999999999998</v>
      </c>
      <c r="K2538">
        <v>-0.76600000000000001</v>
      </c>
      <c r="L2538" s="2">
        <f t="shared" si="118"/>
        <v>1.6141405334393253E-3</v>
      </c>
      <c r="M2538" s="2">
        <f t="shared" si="119"/>
        <v>-1.2820784972817063E-2</v>
      </c>
    </row>
    <row r="2539" spans="1:13">
      <c r="A2539" s="2">
        <f t="shared" si="117"/>
        <v>0.56821589999890421</v>
      </c>
      <c r="B2539">
        <v>17598.899131999999</v>
      </c>
      <c r="C2539">
        <v>56</v>
      </c>
      <c r="D2539" t="s">
        <v>10</v>
      </c>
      <c r="E2539">
        <v>0.69399999999999995</v>
      </c>
      <c r="F2539">
        <v>2.3057313919067301E-2</v>
      </c>
      <c r="G2539">
        <v>1.8035610198974601E-2</v>
      </c>
      <c r="H2539">
        <v>0</v>
      </c>
      <c r="I2539">
        <v>-173.34800000000001</v>
      </c>
      <c r="J2539">
        <v>-3.9489999999999998</v>
      </c>
      <c r="K2539">
        <v>-0.76600000000000001</v>
      </c>
      <c r="L2539" s="2">
        <f t="shared" si="118"/>
        <v>1.6190379068792545E-3</v>
      </c>
      <c r="M2539" s="2">
        <f t="shared" si="119"/>
        <v>-1.2816954209239336E-2</v>
      </c>
    </row>
    <row r="2540" spans="1:13">
      <c r="A2540" s="2">
        <f t="shared" si="117"/>
        <v>0.56870540000090841</v>
      </c>
      <c r="B2540">
        <v>17598.899621500001</v>
      </c>
      <c r="C2540">
        <v>56</v>
      </c>
      <c r="D2540" t="s">
        <v>10</v>
      </c>
      <c r="E2540">
        <v>0.69399999999999995</v>
      </c>
      <c r="F2540">
        <v>2.3057313919067301E-2</v>
      </c>
      <c r="G2540">
        <v>1.8035610198974601E-2</v>
      </c>
      <c r="H2540">
        <v>0</v>
      </c>
      <c r="I2540">
        <v>-173.34800000000001</v>
      </c>
      <c r="J2540">
        <v>-3.9489999999999998</v>
      </c>
      <c r="K2540">
        <v>-0.76600000000000001</v>
      </c>
      <c r="L2540" s="2">
        <f t="shared" si="118"/>
        <v>1.6303244620888494E-3</v>
      </c>
      <c r="M2540" s="2">
        <f t="shared" si="119"/>
        <v>-1.2808125778010791E-2</v>
      </c>
    </row>
    <row r="2541" spans="1:13">
      <c r="A2541" s="2">
        <f t="shared" si="117"/>
        <v>0.56929970000055619</v>
      </c>
      <c r="B2541">
        <v>17598.9002158</v>
      </c>
      <c r="C2541">
        <v>56</v>
      </c>
      <c r="D2541" t="s">
        <v>10</v>
      </c>
      <c r="E2541">
        <v>0.69399999999999995</v>
      </c>
      <c r="F2541">
        <v>2.3057313919067301E-2</v>
      </c>
      <c r="G2541">
        <v>1.8035610198974601E-2</v>
      </c>
      <c r="H2541">
        <v>0</v>
      </c>
      <c r="I2541">
        <v>-173.34800000000001</v>
      </c>
      <c r="J2541">
        <v>-3.9489999999999998</v>
      </c>
      <c r="K2541">
        <v>-0.76600000000000001</v>
      </c>
      <c r="L2541" s="2">
        <f t="shared" si="118"/>
        <v>1.6440274237428298E-3</v>
      </c>
      <c r="M2541" s="2">
        <f t="shared" si="119"/>
        <v>-1.2797407214875893E-2</v>
      </c>
    </row>
    <row r="2542" spans="1:13">
      <c r="A2542" s="2">
        <f t="shared" si="117"/>
        <v>0.56960199999957695</v>
      </c>
      <c r="B2542">
        <v>17598.900518099999</v>
      </c>
      <c r="C2542">
        <v>56</v>
      </c>
      <c r="D2542" t="s">
        <v>10</v>
      </c>
      <c r="E2542">
        <v>0.69399999999999995</v>
      </c>
      <c r="F2542">
        <v>2.3057313919067301E-2</v>
      </c>
      <c r="G2542">
        <v>1.8035610198974601E-2</v>
      </c>
      <c r="H2542">
        <v>0</v>
      </c>
      <c r="I2542">
        <v>-173.34800000000001</v>
      </c>
      <c r="J2542">
        <v>-3.9489999999999998</v>
      </c>
      <c r="K2542">
        <v>-0.76600000000000001</v>
      </c>
      <c r="L2542" s="2">
        <f t="shared" si="118"/>
        <v>1.6509976497179853E-3</v>
      </c>
      <c r="M2542" s="2">
        <f t="shared" si="119"/>
        <v>-1.2791955049930404E-2</v>
      </c>
    </row>
    <row r="2543" spans="1:13">
      <c r="A2543" s="2">
        <f t="shared" si="117"/>
        <v>0.56987619999927119</v>
      </c>
      <c r="B2543">
        <v>17598.900792299999</v>
      </c>
      <c r="C2543">
        <v>56</v>
      </c>
      <c r="D2543" t="s">
        <v>10</v>
      </c>
      <c r="E2543">
        <v>0.69399999999999995</v>
      </c>
      <c r="F2543">
        <v>2.3057313919067301E-2</v>
      </c>
      <c r="G2543">
        <v>1.8035610198974601E-2</v>
      </c>
      <c r="H2543">
        <v>0</v>
      </c>
      <c r="I2543">
        <v>-173.34800000000001</v>
      </c>
      <c r="J2543">
        <v>-3.9489999999999998</v>
      </c>
      <c r="K2543">
        <v>-0.76600000000000001</v>
      </c>
      <c r="L2543" s="2">
        <f t="shared" si="118"/>
        <v>1.6573199651875438E-3</v>
      </c>
      <c r="M2543" s="2">
        <f t="shared" si="119"/>
        <v>-1.278700968561936E-2</v>
      </c>
    </row>
    <row r="2544" spans="1:13">
      <c r="A2544" s="2">
        <f t="shared" si="117"/>
        <v>0.57009079999988899</v>
      </c>
      <c r="B2544">
        <v>17598.9010069</v>
      </c>
      <c r="C2544">
        <v>56</v>
      </c>
      <c r="D2544" t="s">
        <v>10</v>
      </c>
      <c r="E2544">
        <v>0.69399999999999995</v>
      </c>
      <c r="F2544">
        <v>2.3057313919067301E-2</v>
      </c>
      <c r="G2544">
        <v>1.8035610198974601E-2</v>
      </c>
      <c r="H2544">
        <v>0</v>
      </c>
      <c r="I2544">
        <v>-173.34800000000001</v>
      </c>
      <c r="J2544">
        <v>-3.9489999999999998</v>
      </c>
      <c r="K2544">
        <v>-0.76600000000000001</v>
      </c>
      <c r="L2544" s="2">
        <f t="shared" si="118"/>
        <v>1.6622680647688202E-3</v>
      </c>
      <c r="M2544" s="2">
        <f t="shared" si="119"/>
        <v>-1.2783139243659519E-2</v>
      </c>
    </row>
    <row r="2545" spans="1:13">
      <c r="A2545" s="2">
        <f t="shared" si="117"/>
        <v>0.57022299999880488</v>
      </c>
      <c r="B2545">
        <v>17598.901139099999</v>
      </c>
      <c r="C2545">
        <v>56</v>
      </c>
      <c r="D2545" t="s">
        <v>10</v>
      </c>
      <c r="E2545">
        <v>0.69399999999999995</v>
      </c>
      <c r="F2545">
        <v>2.3057313919067301E-2</v>
      </c>
      <c r="G2545">
        <v>1.8035610198974601E-2</v>
      </c>
      <c r="H2545">
        <v>0</v>
      </c>
      <c r="I2545">
        <v>-173.34800000000001</v>
      </c>
      <c r="J2545">
        <v>-3.9489999999999998</v>
      </c>
      <c r="K2545">
        <v>-0.76600000000000001</v>
      </c>
      <c r="L2545" s="2">
        <f t="shared" si="118"/>
        <v>1.6653162416439243E-3</v>
      </c>
      <c r="M2545" s="2">
        <f t="shared" si="119"/>
        <v>-1.2780754936010767E-2</v>
      </c>
    </row>
    <row r="2546" spans="1:13">
      <c r="A2546" s="2">
        <f t="shared" si="117"/>
        <v>0.57032560000152444</v>
      </c>
      <c r="B2546">
        <v>17598.901241700001</v>
      </c>
      <c r="C2546">
        <v>56</v>
      </c>
      <c r="D2546" t="s">
        <v>10</v>
      </c>
      <c r="E2546">
        <v>0.69399999999999995</v>
      </c>
      <c r="F2546">
        <v>2.3057313919067301E-2</v>
      </c>
      <c r="G2546">
        <v>1.8035610198974601E-2</v>
      </c>
      <c r="H2546">
        <v>0</v>
      </c>
      <c r="I2546">
        <v>-173.34800000000001</v>
      </c>
      <c r="J2546">
        <v>-3.9489999999999998</v>
      </c>
      <c r="K2546">
        <v>-0.76600000000000001</v>
      </c>
      <c r="L2546" s="2">
        <f t="shared" si="118"/>
        <v>1.6676819221147262E-3</v>
      </c>
      <c r="M2546" s="2">
        <f t="shared" si="119"/>
        <v>-1.2778904482355304E-2</v>
      </c>
    </row>
    <row r="2547" spans="1:13">
      <c r="A2547" s="2">
        <f t="shared" si="117"/>
        <v>0.57042039999942062</v>
      </c>
      <c r="B2547">
        <v>17598.901336499999</v>
      </c>
      <c r="C2547">
        <v>56</v>
      </c>
      <c r="D2547" t="s">
        <v>10</v>
      </c>
      <c r="E2547">
        <v>0.69399999999999995</v>
      </c>
      <c r="F2547">
        <v>2.3057313919067301E-2</v>
      </c>
      <c r="G2547">
        <v>1.8035610198974601E-2</v>
      </c>
      <c r="H2547">
        <v>0</v>
      </c>
      <c r="I2547">
        <v>-173.34800000000001</v>
      </c>
      <c r="J2547">
        <v>-3.9489999999999998</v>
      </c>
      <c r="K2547">
        <v>-0.76600000000000001</v>
      </c>
      <c r="L2547" s="2">
        <f t="shared" si="118"/>
        <v>1.6698677554257456E-3</v>
      </c>
      <c r="M2547" s="2">
        <f t="shared" si="119"/>
        <v>-1.2777194706546384E-2</v>
      </c>
    </row>
    <row r="2548" spans="1:13">
      <c r="A2548" s="2">
        <f t="shared" si="117"/>
        <v>0.57051380000120844</v>
      </c>
      <c r="B2548">
        <v>17598.901429900001</v>
      </c>
      <c r="C2548">
        <v>56</v>
      </c>
      <c r="D2548" t="s">
        <v>10</v>
      </c>
      <c r="E2548">
        <v>0.69399999999999995</v>
      </c>
      <c r="F2548">
        <v>2.3057313919067301E-2</v>
      </c>
      <c r="G2548">
        <v>1.8035610198974601E-2</v>
      </c>
      <c r="H2548">
        <v>0</v>
      </c>
      <c r="I2548">
        <v>-173.34800000000001</v>
      </c>
      <c r="J2548">
        <v>-3.9489999999999998</v>
      </c>
      <c r="K2548">
        <v>-0.76600000000000001</v>
      </c>
      <c r="L2548" s="2">
        <f t="shared" si="118"/>
        <v>1.6720213085870087E-3</v>
      </c>
      <c r="M2548" s="2">
        <f t="shared" si="119"/>
        <v>-1.2775510180521556E-2</v>
      </c>
    </row>
    <row r="2549" spans="1:13">
      <c r="A2549" s="2">
        <f t="shared" si="117"/>
        <v>0.57061020000037388</v>
      </c>
      <c r="B2549">
        <v>17598.9015263</v>
      </c>
      <c r="C2549">
        <v>56</v>
      </c>
      <c r="D2549" t="s">
        <v>10</v>
      </c>
      <c r="E2549">
        <v>0.69399999999999995</v>
      </c>
      <c r="F2549">
        <v>2.3057313919067301E-2</v>
      </c>
      <c r="G2549">
        <v>1.8035610198974601E-2</v>
      </c>
      <c r="H2549">
        <v>0</v>
      </c>
      <c r="I2549">
        <v>-173.34800000000001</v>
      </c>
      <c r="J2549">
        <v>-3.9489999999999998</v>
      </c>
      <c r="K2549">
        <v>-0.76600000000000001</v>
      </c>
      <c r="L2549" s="2">
        <f t="shared" si="118"/>
        <v>1.6742440336295641E-3</v>
      </c>
      <c r="M2549" s="2">
        <f t="shared" si="119"/>
        <v>-1.2773771547713426E-2</v>
      </c>
    </row>
    <row r="2550" spans="1:13">
      <c r="A2550" s="2">
        <f t="shared" si="117"/>
        <v>0.57071490000089398</v>
      </c>
      <c r="B2550">
        <v>17598.901631000001</v>
      </c>
      <c r="C2550">
        <v>56</v>
      </c>
      <c r="D2550" t="s">
        <v>10</v>
      </c>
      <c r="E2550">
        <v>0.69399999999999995</v>
      </c>
      <c r="F2550">
        <v>2.3057313919067301E-2</v>
      </c>
      <c r="G2550">
        <v>1.8035610198974601E-2</v>
      </c>
      <c r="H2550">
        <v>0</v>
      </c>
      <c r="I2550">
        <v>-173.34800000000001</v>
      </c>
      <c r="J2550">
        <v>-3.9489999999999998</v>
      </c>
      <c r="K2550">
        <v>-0.76600000000000001</v>
      </c>
      <c r="L2550" s="2">
        <f t="shared" si="118"/>
        <v>1.6766581344088824E-3</v>
      </c>
      <c r="M2550" s="2">
        <f t="shared" si="119"/>
        <v>-1.2771883219316214E-2</v>
      </c>
    </row>
    <row r="2551" spans="1:13">
      <c r="A2551" s="2">
        <f t="shared" si="117"/>
        <v>0.57080530000166618</v>
      </c>
      <c r="B2551">
        <v>17598.901721400001</v>
      </c>
      <c r="C2551">
        <v>56</v>
      </c>
      <c r="D2551" t="s">
        <v>10</v>
      </c>
      <c r="E2551">
        <v>0.69399999999999995</v>
      </c>
      <c r="F2551">
        <v>2.3057313919067301E-2</v>
      </c>
      <c r="G2551">
        <v>1.8035610198974601E-2</v>
      </c>
      <c r="H2551">
        <v>0</v>
      </c>
      <c r="I2551">
        <v>-173.34800000000001</v>
      </c>
      <c r="J2551">
        <v>-3.9489999999999998</v>
      </c>
      <c r="K2551">
        <v>-0.76600000000000001</v>
      </c>
      <c r="L2551" s="2">
        <f t="shared" si="118"/>
        <v>1.678742515604971E-3</v>
      </c>
      <c r="M2551" s="2">
        <f t="shared" si="119"/>
        <v>-1.2770252800140299E-2</v>
      </c>
    </row>
    <row r="2552" spans="1:13">
      <c r="A2552" s="2">
        <f t="shared" si="117"/>
        <v>0.57107499999983702</v>
      </c>
      <c r="B2552">
        <v>17598.9019911</v>
      </c>
      <c r="C2552">
        <v>56</v>
      </c>
      <c r="D2552" t="s">
        <v>10</v>
      </c>
      <c r="E2552">
        <v>0.69399999999999995</v>
      </c>
      <c r="F2552">
        <v>2.3057313919067301E-2</v>
      </c>
      <c r="G2552">
        <v>1.8035610198974601E-2</v>
      </c>
      <c r="H2552">
        <v>0</v>
      </c>
      <c r="I2552">
        <v>-173.34800000000001</v>
      </c>
      <c r="J2552">
        <v>-3.9489999999999998</v>
      </c>
      <c r="K2552">
        <v>-0.76600000000000001</v>
      </c>
      <c r="L2552" s="2">
        <f t="shared" si="118"/>
        <v>1.6849610731267679E-3</v>
      </c>
      <c r="M2552" s="2">
        <f t="shared" si="119"/>
        <v>-1.2765388596102625E-2</v>
      </c>
    </row>
    <row r="2553" spans="1:13">
      <c r="A2553" s="2">
        <f t="shared" si="117"/>
        <v>0.57137520000105724</v>
      </c>
      <c r="B2553">
        <v>17598.902291300001</v>
      </c>
      <c r="C2553">
        <v>56</v>
      </c>
      <c r="D2553" t="s">
        <v>10</v>
      </c>
      <c r="E2553">
        <v>0.69399999999999995</v>
      </c>
      <c r="F2553">
        <v>2.3057313919067301E-2</v>
      </c>
      <c r="G2553">
        <v>1.8035610198974601E-2</v>
      </c>
      <c r="H2553">
        <v>0</v>
      </c>
      <c r="I2553">
        <v>-173.34800000000001</v>
      </c>
      <c r="J2553">
        <v>-3.9489999999999998</v>
      </c>
      <c r="K2553">
        <v>-0.76600000000000001</v>
      </c>
      <c r="L2553" s="2">
        <f t="shared" si="118"/>
        <v>1.6918828787934068E-3</v>
      </c>
      <c r="M2553" s="2">
        <f t="shared" si="119"/>
        <v>-1.2759974305898885E-2</v>
      </c>
    </row>
    <row r="2554" spans="1:13">
      <c r="A2554" s="2">
        <f t="shared" si="117"/>
        <v>0.57152850000056787</v>
      </c>
      <c r="B2554">
        <v>17598.9024446</v>
      </c>
      <c r="C2554">
        <v>56</v>
      </c>
      <c r="D2554" t="s">
        <v>10</v>
      </c>
      <c r="E2554">
        <v>0.69399999999999995</v>
      </c>
      <c r="F2554">
        <v>2.3057313919067301E-2</v>
      </c>
      <c r="G2554">
        <v>1.8035610198974601E-2</v>
      </c>
      <c r="H2554">
        <v>0</v>
      </c>
      <c r="I2554">
        <v>-173.34800000000001</v>
      </c>
      <c r="J2554">
        <v>-3.9489999999999998</v>
      </c>
      <c r="K2554">
        <v>-0.76600000000000001</v>
      </c>
      <c r="L2554" s="2">
        <f t="shared" si="118"/>
        <v>1.6954175650059165E-3</v>
      </c>
      <c r="M2554" s="2">
        <f t="shared" si="119"/>
        <v>-1.2757209446864207E-2</v>
      </c>
    </row>
    <row r="2555" spans="1:13">
      <c r="A2555" s="2">
        <f t="shared" si="117"/>
        <v>0.57163760000184993</v>
      </c>
      <c r="B2555">
        <v>17598.902553700002</v>
      </c>
      <c r="C2555">
        <v>56</v>
      </c>
      <c r="D2555" t="s">
        <v>10</v>
      </c>
      <c r="E2555">
        <v>0.69399999999999995</v>
      </c>
      <c r="F2555">
        <v>2.3057313919067301E-2</v>
      </c>
      <c r="G2555">
        <v>1.8035610198974601E-2</v>
      </c>
      <c r="H2555">
        <v>0</v>
      </c>
      <c r="I2555">
        <v>-173.34800000000001</v>
      </c>
      <c r="J2555">
        <v>-3.9489999999999998</v>
      </c>
      <c r="K2555">
        <v>-0.76600000000000001</v>
      </c>
      <c r="L2555" s="2">
        <f t="shared" si="118"/>
        <v>1.6979331179840474E-3</v>
      </c>
      <c r="M2555" s="2">
        <f t="shared" si="119"/>
        <v>-1.2755241761768376E-2</v>
      </c>
    </row>
    <row r="2556" spans="1:13">
      <c r="A2556" s="2">
        <f t="shared" si="117"/>
        <v>0.57174070000110078</v>
      </c>
      <c r="B2556">
        <v>17598.902656800001</v>
      </c>
      <c r="C2556">
        <v>56</v>
      </c>
      <c r="D2556" t="s">
        <v>10</v>
      </c>
      <c r="E2556">
        <v>0.69399999999999995</v>
      </c>
      <c r="F2556">
        <v>2.3057313919067301E-2</v>
      </c>
      <c r="G2556">
        <v>1.8035610198974601E-2</v>
      </c>
      <c r="H2556">
        <v>0</v>
      </c>
      <c r="I2556">
        <v>-173.34800000000001</v>
      </c>
      <c r="J2556">
        <v>-3.9489999999999998</v>
      </c>
      <c r="K2556">
        <v>-0.76600000000000001</v>
      </c>
      <c r="L2556" s="2">
        <f t="shared" si="118"/>
        <v>1.7003103270318298E-3</v>
      </c>
      <c r="M2556" s="2">
        <f t="shared" si="119"/>
        <v>-1.2753382290370374E-2</v>
      </c>
    </row>
    <row r="2557" spans="1:13">
      <c r="A2557" s="2">
        <f t="shared" si="117"/>
        <v>0.57184440000128234</v>
      </c>
      <c r="B2557">
        <v>17598.902760500001</v>
      </c>
      <c r="C2557">
        <v>56</v>
      </c>
      <c r="D2557" t="s">
        <v>10</v>
      </c>
      <c r="E2557">
        <v>0.69399999999999995</v>
      </c>
      <c r="F2557">
        <v>2.3057313919067301E-2</v>
      </c>
      <c r="G2557">
        <v>1.8035610198974601E-2</v>
      </c>
      <c r="H2557">
        <v>0</v>
      </c>
      <c r="I2557">
        <v>-173.34800000000001</v>
      </c>
      <c r="J2557">
        <v>-3.9489999999999998</v>
      </c>
      <c r="K2557">
        <v>-0.76600000000000001</v>
      </c>
      <c r="L2557" s="2">
        <f t="shared" si="118"/>
        <v>1.7027013704894235E-3</v>
      </c>
      <c r="M2557" s="2">
        <f t="shared" si="119"/>
        <v>-1.2751511997589466E-2</v>
      </c>
    </row>
    <row r="2558" spans="1:13">
      <c r="A2558" s="2">
        <f t="shared" si="117"/>
        <v>0.57195700000011129</v>
      </c>
      <c r="B2558">
        <v>17598.9028731</v>
      </c>
      <c r="C2558">
        <v>56</v>
      </c>
      <c r="D2558" t="s">
        <v>10</v>
      </c>
      <c r="E2558">
        <v>0.69399999999999995</v>
      </c>
      <c r="F2558">
        <v>2.3057313919067301E-2</v>
      </c>
      <c r="G2558">
        <v>1.8035610198974601E-2</v>
      </c>
      <c r="H2558">
        <v>0</v>
      </c>
      <c r="I2558">
        <v>-173.34800000000001</v>
      </c>
      <c r="J2558">
        <v>-3.9489999999999998</v>
      </c>
      <c r="K2558">
        <v>-0.76600000000000001</v>
      </c>
      <c r="L2558" s="2">
        <f t="shared" si="118"/>
        <v>1.7052976240097093E-3</v>
      </c>
      <c r="M2558" s="2">
        <f t="shared" si="119"/>
        <v>-1.2749481187902182E-2</v>
      </c>
    </row>
    <row r="2559" spans="1:13">
      <c r="A2559" s="2">
        <f t="shared" si="117"/>
        <v>0.57206239999868558</v>
      </c>
      <c r="B2559">
        <v>17598.902978499998</v>
      </c>
      <c r="C2559">
        <v>56</v>
      </c>
      <c r="D2559" t="s">
        <v>10</v>
      </c>
      <c r="E2559">
        <v>0.69399999999999995</v>
      </c>
      <c r="F2559">
        <v>2.3057313919067301E-2</v>
      </c>
      <c r="G2559">
        <v>1.8035610198974601E-2</v>
      </c>
      <c r="H2559">
        <v>0</v>
      </c>
      <c r="I2559">
        <v>-173.34800000000001</v>
      </c>
      <c r="J2559">
        <v>-3.9489999999999998</v>
      </c>
      <c r="K2559">
        <v>-0.76600000000000001</v>
      </c>
      <c r="L2559" s="2">
        <f t="shared" si="118"/>
        <v>1.7077278648639058E-3</v>
      </c>
      <c r="M2559" s="2">
        <f t="shared" si="119"/>
        <v>-1.2747580234612924E-2</v>
      </c>
    </row>
    <row r="2560" spans="1:13">
      <c r="A2560" s="2">
        <f t="shared" si="117"/>
        <v>0.57214359999852604</v>
      </c>
      <c r="B2560">
        <v>17598.903059699998</v>
      </c>
      <c r="C2560">
        <v>56</v>
      </c>
      <c r="D2560" t="s">
        <v>10</v>
      </c>
      <c r="E2560">
        <v>0.69399999999999995</v>
      </c>
      <c r="F2560">
        <v>2.3057313919067301E-2</v>
      </c>
      <c r="G2560">
        <v>1.8035610198974601E-2</v>
      </c>
      <c r="H2560">
        <v>0</v>
      </c>
      <c r="I2560">
        <v>-173.34800000000001</v>
      </c>
      <c r="J2560">
        <v>-3.9489999999999998</v>
      </c>
      <c r="K2560">
        <v>-0.76600000000000001</v>
      </c>
      <c r="L2560" s="2">
        <f t="shared" si="118"/>
        <v>1.7096001187504556E-3</v>
      </c>
      <c r="M2560" s="2">
        <f t="shared" si="119"/>
        <v>-1.2746115743067644E-2</v>
      </c>
    </row>
    <row r="2561" spans="1:13">
      <c r="A2561" s="2">
        <f t="shared" si="117"/>
        <v>0.57239000000117812</v>
      </c>
      <c r="B2561">
        <v>17598.903306100001</v>
      </c>
      <c r="C2561">
        <v>56</v>
      </c>
      <c r="D2561" t="s">
        <v>10</v>
      </c>
      <c r="E2561">
        <v>0.69399999999999995</v>
      </c>
      <c r="F2561">
        <v>2.3057313919067301E-2</v>
      </c>
      <c r="G2561">
        <v>1.8035610198974601E-2</v>
      </c>
      <c r="H2561">
        <v>0</v>
      </c>
      <c r="I2561">
        <v>-173.34800000000001</v>
      </c>
      <c r="J2561">
        <v>-3.9489999999999998</v>
      </c>
      <c r="K2561">
        <v>-0.76600000000000001</v>
      </c>
      <c r="L2561" s="2">
        <f t="shared" si="118"/>
        <v>1.7152814409612635E-3</v>
      </c>
      <c r="M2561" s="2">
        <f t="shared" si="119"/>
        <v>-1.2741671768666786E-2</v>
      </c>
    </row>
    <row r="2562" spans="1:13">
      <c r="A2562" s="2">
        <f t="shared" si="117"/>
        <v>0.57284509999954025</v>
      </c>
      <c r="B2562">
        <v>17598.903761199999</v>
      </c>
      <c r="C2562">
        <v>56</v>
      </c>
      <c r="D2562" t="s">
        <v>10</v>
      </c>
      <c r="E2562">
        <v>0.69399999999999995</v>
      </c>
      <c r="F2562">
        <v>2.3057313919067301E-2</v>
      </c>
      <c r="G2562">
        <v>1.8035610198974601E-2</v>
      </c>
      <c r="H2562">
        <v>0</v>
      </c>
      <c r="I2562">
        <v>-173.34800000000001</v>
      </c>
      <c r="J2562">
        <v>-3.9489999999999998</v>
      </c>
      <c r="K2562">
        <v>-0.76600000000000001</v>
      </c>
      <c r="L2562" s="2">
        <f t="shared" si="118"/>
        <v>1.7257748244880662E-3</v>
      </c>
      <c r="M2562" s="2">
        <f t="shared" si="119"/>
        <v>-1.2733463762494773E-2</v>
      </c>
    </row>
    <row r="2563" spans="1:13">
      <c r="A2563" s="2">
        <f t="shared" ref="A2563:A2626" si="120">B2563-$B$2</f>
        <v>0.57313900000008289</v>
      </c>
      <c r="B2563">
        <v>17598.9040551</v>
      </c>
      <c r="C2563">
        <v>56</v>
      </c>
      <c r="D2563" t="s">
        <v>10</v>
      </c>
      <c r="E2563">
        <v>0.69399999999999995</v>
      </c>
      <c r="F2563">
        <v>2.3057313919067301E-2</v>
      </c>
      <c r="G2563">
        <v>1.8035610198974601E-2</v>
      </c>
      <c r="H2563">
        <v>0</v>
      </c>
      <c r="I2563">
        <v>-173.34800000000001</v>
      </c>
      <c r="J2563">
        <v>-3.9489999999999998</v>
      </c>
      <c r="K2563">
        <v>-0.76600000000000001</v>
      </c>
      <c r="L2563" s="2">
        <f t="shared" si="118"/>
        <v>1.7325513690613918E-3</v>
      </c>
      <c r="M2563" s="2">
        <f t="shared" si="119"/>
        <v>-1.2728163096647507E-2</v>
      </c>
    </row>
    <row r="2564" spans="1:13">
      <c r="A2564" s="2">
        <f t="shared" si="120"/>
        <v>0.57330419999925653</v>
      </c>
      <c r="B2564">
        <v>17598.904220299999</v>
      </c>
      <c r="C2564">
        <v>56</v>
      </c>
      <c r="D2564" t="s">
        <v>10</v>
      </c>
      <c r="E2564">
        <v>0.69399999999999995</v>
      </c>
      <c r="F2564">
        <v>2.3057313919067301E-2</v>
      </c>
      <c r="G2564">
        <v>1.8035610198974601E-2</v>
      </c>
      <c r="H2564">
        <v>0</v>
      </c>
      <c r="I2564">
        <v>-173.34800000000001</v>
      </c>
      <c r="J2564">
        <v>-3.9489999999999998</v>
      </c>
      <c r="K2564">
        <v>-0.76600000000000001</v>
      </c>
      <c r="L2564" s="2">
        <f t="shared" ref="L2564:L2627" si="121">L2563+(F2564*(A2564-A2563))</f>
        <v>1.7363604373017681E-3</v>
      </c>
      <c r="M2564" s="2">
        <f t="shared" ref="M2564:M2627" si="122">M2563+(G2564*(A2564-A2563))</f>
        <v>-1.272518361385754E-2</v>
      </c>
    </row>
    <row r="2565" spans="1:13">
      <c r="A2565" s="2">
        <f t="shared" si="120"/>
        <v>0.57368180000048596</v>
      </c>
      <c r="B2565">
        <v>17598.9045979</v>
      </c>
      <c r="C2565">
        <v>56</v>
      </c>
      <c r="D2565" t="s">
        <v>10</v>
      </c>
      <c r="E2565">
        <v>0.69399999999999995</v>
      </c>
      <c r="F2565">
        <v>2.3057313919067301E-2</v>
      </c>
      <c r="G2565">
        <v>1.8035610198974601E-2</v>
      </c>
      <c r="H2565">
        <v>0</v>
      </c>
      <c r="I2565">
        <v>-173.34800000000001</v>
      </c>
      <c r="J2565">
        <v>-3.9489999999999998</v>
      </c>
      <c r="K2565">
        <v>-0.76600000000000001</v>
      </c>
      <c r="L2565" s="2">
        <f t="shared" si="121"/>
        <v>1.7450668790659554E-3</v>
      </c>
      <c r="M2565" s="2">
        <f t="shared" si="122"/>
        <v>-1.2718373367424233E-2</v>
      </c>
    </row>
    <row r="2566" spans="1:13">
      <c r="A2566" s="2">
        <f t="shared" si="120"/>
        <v>0.57384950000050594</v>
      </c>
      <c r="B2566">
        <v>17598.9047656</v>
      </c>
      <c r="C2566">
        <v>56</v>
      </c>
      <c r="D2566" t="s">
        <v>10</v>
      </c>
      <c r="E2566">
        <v>0.69399999999999995</v>
      </c>
      <c r="F2566">
        <v>2.3057313919067301E-2</v>
      </c>
      <c r="G2566">
        <v>1.8035610198974601E-2</v>
      </c>
      <c r="H2566">
        <v>0</v>
      </c>
      <c r="I2566">
        <v>-173.34800000000001</v>
      </c>
      <c r="J2566">
        <v>-3.9489999999999998</v>
      </c>
      <c r="K2566">
        <v>-0.76600000000000001</v>
      </c>
      <c r="L2566" s="2">
        <f t="shared" si="121"/>
        <v>1.7489335906106435E-3</v>
      </c>
      <c r="M2566" s="2">
        <f t="shared" si="122"/>
        <v>-1.2715348795593506E-2</v>
      </c>
    </row>
    <row r="2567" spans="1:13">
      <c r="A2567" s="2">
        <f t="shared" si="120"/>
        <v>0.57434700000158045</v>
      </c>
      <c r="B2567">
        <v>17598.905263100001</v>
      </c>
      <c r="C2567">
        <v>56</v>
      </c>
      <c r="D2567" t="s">
        <v>10</v>
      </c>
      <c r="E2567">
        <v>0.69399999999999995</v>
      </c>
      <c r="F2567">
        <v>2.3057313919067301E-2</v>
      </c>
      <c r="G2567">
        <v>1.8035610198974601E-2</v>
      </c>
      <c r="H2567">
        <v>0</v>
      </c>
      <c r="I2567">
        <v>-173.34800000000001</v>
      </c>
      <c r="J2567">
        <v>-3.9489999999999998</v>
      </c>
      <c r="K2567">
        <v>-0.76600000000000001</v>
      </c>
      <c r="L2567" s="2">
        <f t="shared" si="121"/>
        <v>1.760404604310155E-3</v>
      </c>
      <c r="M2567" s="2">
        <f t="shared" si="122"/>
        <v>-1.2706376079500136E-2</v>
      </c>
    </row>
    <row r="2568" spans="1:13">
      <c r="A2568" s="2">
        <f t="shared" si="120"/>
        <v>0.57451410000066971</v>
      </c>
      <c r="B2568">
        <v>17598.9054302</v>
      </c>
      <c r="C2568">
        <v>56</v>
      </c>
      <c r="D2568" t="s">
        <v>10</v>
      </c>
      <c r="E2568">
        <v>0.69399999999999995</v>
      </c>
      <c r="F2568">
        <v>2.3057313919067301E-2</v>
      </c>
      <c r="G2568">
        <v>1.8035610198974601E-2</v>
      </c>
      <c r="H2568">
        <v>0</v>
      </c>
      <c r="I2568">
        <v>-173.34800000000001</v>
      </c>
      <c r="J2568">
        <v>-3.9489999999999998</v>
      </c>
      <c r="K2568">
        <v>-0.76600000000000001</v>
      </c>
      <c r="L2568" s="2">
        <f t="shared" si="121"/>
        <v>1.7642574814450318E-3</v>
      </c>
      <c r="M2568" s="2">
        <f t="shared" si="122"/>
        <v>-1.2703362329052312E-2</v>
      </c>
    </row>
    <row r="2569" spans="1:13">
      <c r="A2569" s="2">
        <f t="shared" si="120"/>
        <v>0.57461619999958202</v>
      </c>
      <c r="B2569">
        <v>17598.905532299999</v>
      </c>
      <c r="C2569">
        <v>56</v>
      </c>
      <c r="D2569" t="s">
        <v>10</v>
      </c>
      <c r="E2569">
        <v>0.69399999999999995</v>
      </c>
      <c r="F2569">
        <v>2.3057313919067301E-2</v>
      </c>
      <c r="G2569">
        <v>1.8035610198974601E-2</v>
      </c>
      <c r="H2569">
        <v>0</v>
      </c>
      <c r="I2569">
        <v>-173.34800000000001</v>
      </c>
      <c r="J2569">
        <v>-3.9489999999999998</v>
      </c>
      <c r="K2569">
        <v>-0.76600000000000001</v>
      </c>
      <c r="L2569" s="2">
        <f t="shared" si="121"/>
        <v>1.7666116331710893E-3</v>
      </c>
      <c r="M2569" s="2">
        <f t="shared" si="122"/>
        <v>-1.2701520893270615E-2</v>
      </c>
    </row>
    <row r="2570" spans="1:13">
      <c r="A2570" s="2">
        <f t="shared" si="120"/>
        <v>0.57470589999866206</v>
      </c>
      <c r="B2570">
        <v>17598.905621999998</v>
      </c>
      <c r="C2570">
        <v>56</v>
      </c>
      <c r="D2570" t="s">
        <v>10</v>
      </c>
      <c r="E2570">
        <v>0.69399999999999995</v>
      </c>
      <c r="F2570">
        <v>2.3057313919067301E-2</v>
      </c>
      <c r="G2570">
        <v>1.8035610198974601E-2</v>
      </c>
      <c r="H2570">
        <v>0</v>
      </c>
      <c r="I2570">
        <v>-173.34800000000001</v>
      </c>
      <c r="J2570">
        <v>-3.9489999999999998</v>
      </c>
      <c r="K2570">
        <v>-0.76600000000000001</v>
      </c>
      <c r="L2570" s="2">
        <f t="shared" si="121"/>
        <v>1.7686798742084179E-3</v>
      </c>
      <c r="M2570" s="2">
        <f t="shared" si="122"/>
        <v>-1.2699903099052359E-2</v>
      </c>
    </row>
    <row r="2571" spans="1:13">
      <c r="A2571" s="2">
        <f t="shared" si="120"/>
        <v>0.5752582999994047</v>
      </c>
      <c r="B2571">
        <v>17598.906174399999</v>
      </c>
      <c r="C2571">
        <v>56</v>
      </c>
      <c r="D2571" t="s">
        <v>10</v>
      </c>
      <c r="E2571">
        <v>0.69399999999999995</v>
      </c>
      <c r="F2571">
        <v>2.3057313919067301E-2</v>
      </c>
      <c r="G2571">
        <v>1.8035610198974601E-2</v>
      </c>
      <c r="H2571">
        <v>0</v>
      </c>
      <c r="I2571">
        <v>-173.34800000000001</v>
      </c>
      <c r="J2571">
        <v>-3.9489999999999998</v>
      </c>
      <c r="K2571">
        <v>-0.76600000000000001</v>
      </c>
      <c r="L2571" s="2">
        <f t="shared" si="121"/>
        <v>1.7814167344344339E-3</v>
      </c>
      <c r="M2571" s="2">
        <f t="shared" si="122"/>
        <v>-1.2689940227965052E-2</v>
      </c>
    </row>
    <row r="2572" spans="1:13">
      <c r="A2572" s="2">
        <f t="shared" si="120"/>
        <v>0.57540599999992992</v>
      </c>
      <c r="B2572">
        <v>17598.9063221</v>
      </c>
      <c r="C2572">
        <v>56</v>
      </c>
      <c r="D2572" t="s">
        <v>10</v>
      </c>
      <c r="E2572">
        <v>0.69399999999999995</v>
      </c>
      <c r="F2572">
        <v>2.3057313919067301E-2</v>
      </c>
      <c r="G2572">
        <v>1.8035610198974601E-2</v>
      </c>
      <c r="H2572">
        <v>0</v>
      </c>
      <c r="I2572">
        <v>-173.34800000000001</v>
      </c>
      <c r="J2572">
        <v>-3.9489999999999998</v>
      </c>
      <c r="K2572">
        <v>-0.76600000000000001</v>
      </c>
      <c r="L2572" s="2">
        <f t="shared" si="121"/>
        <v>1.7848222997123903E-3</v>
      </c>
      <c r="M2572" s="2">
        <f t="shared" si="122"/>
        <v>-1.2687276368329191E-2</v>
      </c>
    </row>
    <row r="2573" spans="1:13">
      <c r="A2573" s="2">
        <f t="shared" si="120"/>
        <v>0.57550980000087293</v>
      </c>
      <c r="B2573">
        <v>17598.906425900001</v>
      </c>
      <c r="C2573">
        <v>56</v>
      </c>
      <c r="D2573" t="s">
        <v>10</v>
      </c>
      <c r="E2573">
        <v>0.69399999999999995</v>
      </c>
      <c r="F2573">
        <v>2.3057313919067301E-2</v>
      </c>
      <c r="G2573">
        <v>1.8035610198974601E-2</v>
      </c>
      <c r="H2573">
        <v>0</v>
      </c>
      <c r="I2573">
        <v>-173.34800000000001</v>
      </c>
      <c r="J2573">
        <v>-3.9489999999999998</v>
      </c>
      <c r="K2573">
        <v>-0.76600000000000001</v>
      </c>
      <c r="L2573" s="2">
        <f t="shared" si="121"/>
        <v>1.7872156489189327E-3</v>
      </c>
      <c r="M2573" s="2">
        <f t="shared" si="122"/>
        <v>-1.268540427197353E-2</v>
      </c>
    </row>
    <row r="2574" spans="1:13">
      <c r="A2574" s="2">
        <f t="shared" si="120"/>
        <v>0.5756074000018998</v>
      </c>
      <c r="B2574">
        <v>17598.906523500002</v>
      </c>
      <c r="C2574">
        <v>56</v>
      </c>
      <c r="D2574" t="s">
        <v>10</v>
      </c>
      <c r="E2574">
        <v>0.69399999999999995</v>
      </c>
      <c r="F2574">
        <v>2.3057313919067301E-2</v>
      </c>
      <c r="G2574">
        <v>1.8035610198974601E-2</v>
      </c>
      <c r="H2574">
        <v>0</v>
      </c>
      <c r="I2574">
        <v>-173.34800000000001</v>
      </c>
      <c r="J2574">
        <v>-3.9489999999999998</v>
      </c>
      <c r="K2574">
        <v>-0.76600000000000001</v>
      </c>
      <c r="L2574" s="2">
        <f t="shared" si="121"/>
        <v>1.7894660427811107E-3</v>
      </c>
      <c r="M2574" s="2">
        <f t="shared" si="122"/>
        <v>-1.2683643996399589E-2</v>
      </c>
    </row>
    <row r="2575" spans="1:13">
      <c r="A2575" s="2">
        <f t="shared" si="120"/>
        <v>0.57571490000191261</v>
      </c>
      <c r="B2575">
        <v>17598.906631000002</v>
      </c>
      <c r="C2575">
        <v>56</v>
      </c>
      <c r="D2575" t="s">
        <v>10</v>
      </c>
      <c r="E2575">
        <v>0.69399999999999995</v>
      </c>
      <c r="F2575">
        <v>2.3057313919067301E-2</v>
      </c>
      <c r="G2575">
        <v>1.8035610198974601E-2</v>
      </c>
      <c r="H2575">
        <v>0</v>
      </c>
      <c r="I2575">
        <v>-173.34800000000001</v>
      </c>
      <c r="J2575">
        <v>-3.9489999999999998</v>
      </c>
      <c r="K2575">
        <v>-0.76600000000000001</v>
      </c>
      <c r="L2575" s="2">
        <f t="shared" si="121"/>
        <v>1.7919447040277057E-3</v>
      </c>
      <c r="M2575" s="2">
        <f t="shared" si="122"/>
        <v>-1.2681705168302968E-2</v>
      </c>
    </row>
    <row r="2576" spans="1:13">
      <c r="A2576" s="2">
        <f t="shared" si="120"/>
        <v>0.57580439999946975</v>
      </c>
      <c r="B2576">
        <v>17598.906720499999</v>
      </c>
      <c r="C2576">
        <v>56</v>
      </c>
      <c r="D2576" t="s">
        <v>10</v>
      </c>
      <c r="E2576">
        <v>0.69399999999999995</v>
      </c>
      <c r="F2576">
        <v>2.3057313919067301E-2</v>
      </c>
      <c r="G2576">
        <v>1.8035610198974601E-2</v>
      </c>
      <c r="H2576">
        <v>0</v>
      </c>
      <c r="I2576">
        <v>-173.34800000000001</v>
      </c>
      <c r="J2576">
        <v>-3.9489999999999998</v>
      </c>
      <c r="K2576">
        <v>-0.76600000000000001</v>
      </c>
      <c r="L2576" s="2">
        <f t="shared" si="121"/>
        <v>1.7940083335671365E-3</v>
      </c>
      <c r="M2576" s="2">
        <f t="shared" si="122"/>
        <v>-1.2680090981234219E-2</v>
      </c>
    </row>
    <row r="2577" spans="1:13">
      <c r="A2577" s="2">
        <f t="shared" si="120"/>
        <v>0.57591189999948256</v>
      </c>
      <c r="B2577">
        <v>17598.906827999999</v>
      </c>
      <c r="C2577">
        <v>56</v>
      </c>
      <c r="D2577" t="s">
        <v>10</v>
      </c>
      <c r="E2577">
        <v>0.69399999999999995</v>
      </c>
      <c r="F2577">
        <v>2.3057313919067301E-2</v>
      </c>
      <c r="G2577">
        <v>1.8035610198974601E-2</v>
      </c>
      <c r="H2577">
        <v>0</v>
      </c>
      <c r="I2577">
        <v>-173.34800000000001</v>
      </c>
      <c r="J2577">
        <v>-3.9489999999999998</v>
      </c>
      <c r="K2577">
        <v>-0.76600000000000001</v>
      </c>
      <c r="L2577" s="2">
        <f t="shared" si="121"/>
        <v>1.7964869948137315E-3</v>
      </c>
      <c r="M2577" s="2">
        <f t="shared" si="122"/>
        <v>-1.2678152153137598E-2</v>
      </c>
    </row>
    <row r="2578" spans="1:13">
      <c r="A2578" s="2">
        <f t="shared" si="120"/>
        <v>0.57600319999983185</v>
      </c>
      <c r="B2578">
        <v>17598.9069193</v>
      </c>
      <c r="C2578">
        <v>56</v>
      </c>
      <c r="D2578" t="s">
        <v>10</v>
      </c>
      <c r="E2578">
        <v>0.69399999999999995</v>
      </c>
      <c r="F2578">
        <v>2.3057313919067301E-2</v>
      </c>
      <c r="G2578">
        <v>1.8035610198974601E-2</v>
      </c>
      <c r="H2578">
        <v>0</v>
      </c>
      <c r="I2578">
        <v>-173.34800000000001</v>
      </c>
      <c r="J2578">
        <v>-3.9489999999999998</v>
      </c>
      <c r="K2578">
        <v>-0.76600000000000001</v>
      </c>
      <c r="L2578" s="2">
        <f t="shared" si="121"/>
        <v>1.7985921275825961E-3</v>
      </c>
      <c r="M2578" s="2">
        <f t="shared" si="122"/>
        <v>-1.2676505501920132E-2</v>
      </c>
    </row>
    <row r="2579" spans="1:13">
      <c r="A2579" s="2">
        <f t="shared" si="120"/>
        <v>0.57609619999857387</v>
      </c>
      <c r="B2579">
        <v>17598.907012299998</v>
      </c>
      <c r="C2579">
        <v>56</v>
      </c>
      <c r="D2579" t="s">
        <v>10</v>
      </c>
      <c r="E2579">
        <v>0.69399999999999995</v>
      </c>
      <c r="F2579">
        <v>2.3057313919067301E-2</v>
      </c>
      <c r="G2579">
        <v>1.8035610198974601E-2</v>
      </c>
      <c r="H2579">
        <v>0</v>
      </c>
      <c r="I2579">
        <v>-173.34800000000001</v>
      </c>
      <c r="J2579">
        <v>-3.9489999999999998</v>
      </c>
      <c r="K2579">
        <v>-0.76600000000000001</v>
      </c>
      <c r="L2579" s="2">
        <f t="shared" si="121"/>
        <v>1.8007364577480637E-3</v>
      </c>
      <c r="M2579" s="2">
        <f t="shared" si="122"/>
        <v>-1.2674828190194316E-2</v>
      </c>
    </row>
    <row r="2580" spans="1:13">
      <c r="A2580" s="2">
        <f t="shared" si="120"/>
        <v>0.5761811000011221</v>
      </c>
      <c r="B2580">
        <v>17598.907097200001</v>
      </c>
      <c r="C2580">
        <v>56</v>
      </c>
      <c r="D2580" t="s">
        <v>10</v>
      </c>
      <c r="E2580">
        <v>0.69399999999999995</v>
      </c>
      <c r="F2580">
        <v>2.3057313919067301E-2</v>
      </c>
      <c r="G2580">
        <v>1.8035610198974601E-2</v>
      </c>
      <c r="H2580">
        <v>0</v>
      </c>
      <c r="I2580">
        <v>-173.34800000000001</v>
      </c>
      <c r="J2580">
        <v>-3.9489999999999998</v>
      </c>
      <c r="K2580">
        <v>-0.76600000000000001</v>
      </c>
      <c r="L2580" s="2">
        <f t="shared" si="121"/>
        <v>1.8026940237585479E-3</v>
      </c>
      <c r="M2580" s="2">
        <f t="shared" si="122"/>
        <v>-1.2673296966842464E-2</v>
      </c>
    </row>
    <row r="2581" spans="1:13">
      <c r="A2581" s="2">
        <f t="shared" si="120"/>
        <v>0.57667729999957373</v>
      </c>
      <c r="B2581">
        <v>17598.907593399999</v>
      </c>
      <c r="C2581">
        <v>56</v>
      </c>
      <c r="D2581" t="s">
        <v>10</v>
      </c>
      <c r="E2581">
        <v>0.69399999999999995</v>
      </c>
      <c r="F2581">
        <v>2.3057313919067301E-2</v>
      </c>
      <c r="G2581">
        <v>1.8035610198974601E-2</v>
      </c>
      <c r="H2581">
        <v>0</v>
      </c>
      <c r="I2581">
        <v>-173.34800000000001</v>
      </c>
      <c r="J2581">
        <v>-3.9489999999999998</v>
      </c>
      <c r="K2581">
        <v>-0.76600000000000001</v>
      </c>
      <c r="L2581" s="2">
        <f t="shared" si="121"/>
        <v>1.8141350628894878E-3</v>
      </c>
      <c r="M2581" s="2">
        <f t="shared" si="122"/>
        <v>-1.266434769708966E-2</v>
      </c>
    </row>
    <row r="2582" spans="1:13">
      <c r="A2582" s="2">
        <f t="shared" si="120"/>
        <v>0.57682890000069165</v>
      </c>
      <c r="B2582">
        <v>17598.907745</v>
      </c>
      <c r="C2582">
        <v>56</v>
      </c>
      <c r="D2582" t="s">
        <v>10</v>
      </c>
      <c r="E2582">
        <v>0.69399999999999995</v>
      </c>
      <c r="F2582">
        <v>2.3057313919067301E-2</v>
      </c>
      <c r="G2582">
        <v>1.8035610198974601E-2</v>
      </c>
      <c r="H2582">
        <v>0</v>
      </c>
      <c r="I2582">
        <v>-173.34800000000001</v>
      </c>
      <c r="J2582">
        <v>-3.9489999999999998</v>
      </c>
      <c r="K2582">
        <v>-0.76600000000000001</v>
      </c>
      <c r="L2582" s="2">
        <f t="shared" si="121"/>
        <v>1.8176305517053945E-3</v>
      </c>
      <c r="M2582" s="2">
        <f t="shared" si="122"/>
        <v>-1.2661613498563333E-2</v>
      </c>
    </row>
    <row r="2583" spans="1:13">
      <c r="A2583" s="2">
        <f t="shared" si="120"/>
        <v>0.57714080000005197</v>
      </c>
      <c r="B2583">
        <v>17598.9080569</v>
      </c>
      <c r="C2583">
        <v>56</v>
      </c>
      <c r="D2583" t="s">
        <v>10</v>
      </c>
      <c r="E2583">
        <v>0.69399999999999995</v>
      </c>
      <c r="F2583">
        <v>2.3057313919067301E-2</v>
      </c>
      <c r="G2583">
        <v>1.8035610198974601E-2</v>
      </c>
      <c r="H2583">
        <v>0</v>
      </c>
      <c r="I2583">
        <v>-173.34800000000001</v>
      </c>
      <c r="J2583">
        <v>-3.9489999999999998</v>
      </c>
      <c r="K2583">
        <v>-0.76600000000000001</v>
      </c>
      <c r="L2583" s="2">
        <f t="shared" si="121"/>
        <v>1.8248221279020022E-3</v>
      </c>
      <c r="M2583" s="2">
        <f t="shared" si="122"/>
        <v>-1.2655988191753811E-2</v>
      </c>
    </row>
    <row r="2584" spans="1:13">
      <c r="A2584" s="2">
        <f t="shared" si="120"/>
        <v>0.57727000000159023</v>
      </c>
      <c r="B2584">
        <v>17598.908186100001</v>
      </c>
      <c r="C2584">
        <v>56</v>
      </c>
      <c r="D2584" t="s">
        <v>10</v>
      </c>
      <c r="E2584">
        <v>0.69399999999999995</v>
      </c>
      <c r="F2584">
        <v>2.3057313919067301E-2</v>
      </c>
      <c r="G2584">
        <v>1.8035610198974601E-2</v>
      </c>
      <c r="H2584">
        <v>0</v>
      </c>
      <c r="I2584">
        <v>-173.34800000000001</v>
      </c>
      <c r="J2584">
        <v>-3.9489999999999998</v>
      </c>
      <c r="K2584">
        <v>-0.76600000000000001</v>
      </c>
      <c r="L2584" s="2">
        <f t="shared" si="121"/>
        <v>1.8278011328958139E-3</v>
      </c>
      <c r="M2584" s="2">
        <f t="shared" si="122"/>
        <v>-1.265365799088836E-2</v>
      </c>
    </row>
    <row r="2585" spans="1:13">
      <c r="A2585" s="2">
        <f t="shared" si="120"/>
        <v>0.5773665999986406</v>
      </c>
      <c r="B2585">
        <v>17598.908282699998</v>
      </c>
      <c r="C2585">
        <v>56</v>
      </c>
      <c r="D2585" t="s">
        <v>10</v>
      </c>
      <c r="E2585">
        <v>0.69399999999999995</v>
      </c>
      <c r="F2585">
        <v>2.3057313919067301E-2</v>
      </c>
      <c r="G2585">
        <v>1.8035610198974601E-2</v>
      </c>
      <c r="H2585">
        <v>0</v>
      </c>
      <c r="I2585">
        <v>-173.34800000000001</v>
      </c>
      <c r="J2585">
        <v>-3.9489999999999998</v>
      </c>
      <c r="K2585">
        <v>-0.76600000000000001</v>
      </c>
      <c r="L2585" s="2">
        <f t="shared" si="121"/>
        <v>1.8300284693523851E-3</v>
      </c>
      <c r="M2585" s="2">
        <f t="shared" si="122"/>
        <v>-1.2651915750996338E-2</v>
      </c>
    </row>
    <row r="2586" spans="1:13">
      <c r="A2586" s="2">
        <f t="shared" si="120"/>
        <v>0.57746000000042841</v>
      </c>
      <c r="B2586">
        <v>17598.9083761</v>
      </c>
      <c r="C2586">
        <v>56</v>
      </c>
      <c r="D2586" t="s">
        <v>10</v>
      </c>
      <c r="E2586">
        <v>0.69399999999999995</v>
      </c>
      <c r="F2586">
        <v>2.3057313919067301E-2</v>
      </c>
      <c r="G2586">
        <v>1.8035610198974601E-2</v>
      </c>
      <c r="H2586">
        <v>0</v>
      </c>
      <c r="I2586">
        <v>-173.34800000000001</v>
      </c>
      <c r="J2586">
        <v>-3.9489999999999998</v>
      </c>
      <c r="K2586">
        <v>-0.76600000000000001</v>
      </c>
      <c r="L2586" s="2">
        <f t="shared" si="121"/>
        <v>1.8321820225136482E-3</v>
      </c>
      <c r="M2586" s="2">
        <f t="shared" si="122"/>
        <v>-1.265023122497151E-2</v>
      </c>
    </row>
    <row r="2587" spans="1:13">
      <c r="A2587" s="2">
        <f t="shared" si="120"/>
        <v>0.57758649999959744</v>
      </c>
      <c r="B2587">
        <v>17598.908502599999</v>
      </c>
      <c r="C2587">
        <v>56</v>
      </c>
      <c r="D2587" t="s">
        <v>10</v>
      </c>
      <c r="E2587">
        <v>0.69399999999999995</v>
      </c>
      <c r="F2587">
        <v>2.3057313919067301E-2</v>
      </c>
      <c r="G2587">
        <v>1.8035610198974601E-2</v>
      </c>
      <c r="H2587">
        <v>0</v>
      </c>
      <c r="I2587">
        <v>-173.34800000000001</v>
      </c>
      <c r="J2587">
        <v>-3.9489999999999998</v>
      </c>
      <c r="K2587">
        <v>-0.76600000000000001</v>
      </c>
      <c r="L2587" s="2">
        <f t="shared" si="121"/>
        <v>1.8350987727052501E-3</v>
      </c>
      <c r="M2587" s="2">
        <f t="shared" si="122"/>
        <v>-1.2647949720296326E-2</v>
      </c>
    </row>
    <row r="2588" spans="1:13">
      <c r="A2588" s="2">
        <f t="shared" si="120"/>
        <v>0.57769890000054147</v>
      </c>
      <c r="B2588">
        <v>17598.908615</v>
      </c>
      <c r="C2588">
        <v>56</v>
      </c>
      <c r="D2588" t="s">
        <v>10</v>
      </c>
      <c r="E2588">
        <v>0.69399999999999995</v>
      </c>
      <c r="F2588">
        <v>2.3057313919067301E-2</v>
      </c>
      <c r="G2588">
        <v>1.8035610198974601E-2</v>
      </c>
      <c r="H2588">
        <v>0</v>
      </c>
      <c r="I2588">
        <v>-173.34800000000001</v>
      </c>
      <c r="J2588">
        <v>-3.9489999999999998</v>
      </c>
      <c r="K2588">
        <v>-0.76600000000000001</v>
      </c>
      <c r="L2588" s="2">
        <f t="shared" si="121"/>
        <v>1.8376904148115201E-3</v>
      </c>
      <c r="M2588" s="2">
        <f t="shared" si="122"/>
        <v>-1.2645922517692936E-2</v>
      </c>
    </row>
    <row r="2589" spans="1:13">
      <c r="A2589" s="2">
        <f t="shared" si="120"/>
        <v>0.57782320000114851</v>
      </c>
      <c r="B2589">
        <v>17598.908739300001</v>
      </c>
      <c r="C2589">
        <v>56</v>
      </c>
      <c r="D2589" t="s">
        <v>10</v>
      </c>
      <c r="E2589">
        <v>0.69399999999999995</v>
      </c>
      <c r="F2589">
        <v>2.3057313919067301E-2</v>
      </c>
      <c r="G2589">
        <v>1.8035610198974601E-2</v>
      </c>
      <c r="H2589">
        <v>0</v>
      </c>
      <c r="I2589">
        <v>-173.34800000000001</v>
      </c>
      <c r="J2589">
        <v>-3.9489999999999998</v>
      </c>
      <c r="K2589">
        <v>-0.76600000000000001</v>
      </c>
      <c r="L2589" s="2">
        <f t="shared" si="121"/>
        <v>1.8405564389456569E-3</v>
      </c>
      <c r="M2589" s="2">
        <f t="shared" si="122"/>
        <v>-1.2643680691334255E-2</v>
      </c>
    </row>
    <row r="2590" spans="1:13">
      <c r="A2590" s="2">
        <f t="shared" si="120"/>
        <v>0.57792530000006082</v>
      </c>
      <c r="B2590">
        <v>17598.9088414</v>
      </c>
      <c r="C2590">
        <v>56</v>
      </c>
      <c r="D2590" t="s">
        <v>10</v>
      </c>
      <c r="E2590">
        <v>0.69399999999999995</v>
      </c>
      <c r="F2590">
        <v>2.3057313919067301E-2</v>
      </c>
      <c r="G2590">
        <v>1.8035610198974601E-2</v>
      </c>
      <c r="H2590">
        <v>0</v>
      </c>
      <c r="I2590">
        <v>-173.34800000000001</v>
      </c>
      <c r="J2590">
        <v>-3.9489999999999998</v>
      </c>
      <c r="K2590">
        <v>-0.76600000000000001</v>
      </c>
      <c r="L2590" s="2">
        <f t="shared" si="121"/>
        <v>1.8429105906717144E-3</v>
      </c>
      <c r="M2590" s="2">
        <f t="shared" si="122"/>
        <v>-1.2641839255552557E-2</v>
      </c>
    </row>
    <row r="2591" spans="1:13">
      <c r="A2591" s="2">
        <f t="shared" si="120"/>
        <v>0.57802300000184914</v>
      </c>
      <c r="B2591">
        <v>17598.908939100002</v>
      </c>
      <c r="C2591">
        <v>56</v>
      </c>
      <c r="D2591" t="s">
        <v>10</v>
      </c>
      <c r="E2591">
        <v>0.69399999999999995</v>
      </c>
      <c r="F2591">
        <v>2.3057313919067301E-2</v>
      </c>
      <c r="G2591">
        <v>1.8035610198974601E-2</v>
      </c>
      <c r="H2591">
        <v>0</v>
      </c>
      <c r="I2591">
        <v>-173.34800000000001</v>
      </c>
      <c r="J2591">
        <v>-3.9489999999999998</v>
      </c>
      <c r="K2591">
        <v>-0.76600000000000001</v>
      </c>
      <c r="L2591" s="2">
        <f t="shared" si="121"/>
        <v>1.8451632902828413E-3</v>
      </c>
      <c r="M2591" s="2">
        <f t="shared" si="122"/>
        <v>-1.2640077176403863E-2</v>
      </c>
    </row>
    <row r="2592" spans="1:13">
      <c r="A2592" s="2">
        <f t="shared" si="120"/>
        <v>0.57812240000203019</v>
      </c>
      <c r="B2592">
        <v>17598.909038500002</v>
      </c>
      <c r="C2592">
        <v>56</v>
      </c>
      <c r="D2592" t="s">
        <v>10</v>
      </c>
      <c r="E2592">
        <v>0.69399999999999995</v>
      </c>
      <c r="F2592">
        <v>2.3057313919067301E-2</v>
      </c>
      <c r="G2592">
        <v>1.8035610198974601E-2</v>
      </c>
      <c r="H2592">
        <v>0</v>
      </c>
      <c r="I2592">
        <v>-173.34800000000001</v>
      </c>
      <c r="J2592">
        <v>-3.9489999999999998</v>
      </c>
      <c r="K2592">
        <v>-0.76600000000000001</v>
      </c>
      <c r="L2592" s="2">
        <f t="shared" si="121"/>
        <v>1.8474551872905711E-3</v>
      </c>
      <c r="M2592" s="2">
        <f t="shared" si="122"/>
        <v>-1.2638284436746821E-2</v>
      </c>
    </row>
    <row r="2593" spans="1:13">
      <c r="A2593" s="2">
        <f t="shared" si="120"/>
        <v>0.57821039999907953</v>
      </c>
      <c r="B2593">
        <v>17598.909126499999</v>
      </c>
      <c r="C2593">
        <v>56</v>
      </c>
      <c r="D2593" t="s">
        <v>10</v>
      </c>
      <c r="E2593">
        <v>0.69399999999999995</v>
      </c>
      <c r="F2593">
        <v>2.3057313919067301E-2</v>
      </c>
      <c r="G2593">
        <v>1.8035610198974601E-2</v>
      </c>
      <c r="H2593">
        <v>0</v>
      </c>
      <c r="I2593">
        <v>-173.34800000000001</v>
      </c>
      <c r="J2593">
        <v>-3.9489999999999998</v>
      </c>
      <c r="K2593">
        <v>-0.76600000000000001</v>
      </c>
      <c r="L2593" s="2">
        <f t="shared" si="121"/>
        <v>1.8494842308474147E-3</v>
      </c>
      <c r="M2593" s="2">
        <f t="shared" si="122"/>
        <v>-1.2636697303102528E-2</v>
      </c>
    </row>
    <row r="2594" spans="1:13">
      <c r="A2594" s="2">
        <f t="shared" si="120"/>
        <v>0.57830580000154441</v>
      </c>
      <c r="B2594">
        <v>17598.909221900001</v>
      </c>
      <c r="C2594">
        <v>56</v>
      </c>
      <c r="D2594" t="s">
        <v>10</v>
      </c>
      <c r="E2594">
        <v>0.69399999999999995</v>
      </c>
      <c r="F2594">
        <v>2.3057313919067301E-2</v>
      </c>
      <c r="G2594">
        <v>1.8035610198974601E-2</v>
      </c>
      <c r="H2594">
        <v>0</v>
      </c>
      <c r="I2594">
        <v>-173.34800000000001</v>
      </c>
      <c r="J2594">
        <v>-3.9489999999999998</v>
      </c>
      <c r="K2594">
        <v>-0.76600000000000001</v>
      </c>
      <c r="L2594" s="2">
        <f t="shared" si="121"/>
        <v>1.8516838986521273E-3</v>
      </c>
      <c r="M2594" s="2">
        <f t="shared" si="122"/>
        <v>-1.263497670584509E-2</v>
      </c>
    </row>
    <row r="2595" spans="1:13">
      <c r="A2595" s="2">
        <f t="shared" si="120"/>
        <v>0.57841510000071139</v>
      </c>
      <c r="B2595">
        <v>17598.9093312</v>
      </c>
      <c r="C2595">
        <v>56</v>
      </c>
      <c r="D2595" t="s">
        <v>10</v>
      </c>
      <c r="E2595">
        <v>0.69399999999999995</v>
      </c>
      <c r="F2595">
        <v>2.3057313919067301E-2</v>
      </c>
      <c r="G2595">
        <v>1.8035610198974601E-2</v>
      </c>
      <c r="H2595">
        <v>0</v>
      </c>
      <c r="I2595">
        <v>-173.34800000000001</v>
      </c>
      <c r="J2595">
        <v>-3.9489999999999998</v>
      </c>
      <c r="K2595">
        <v>-0.76600000000000001</v>
      </c>
      <c r="L2595" s="2">
        <f t="shared" si="121"/>
        <v>1.8542040630442741E-3</v>
      </c>
      <c r="M2595" s="2">
        <f t="shared" si="122"/>
        <v>-1.2633005413665367E-2</v>
      </c>
    </row>
    <row r="2596" spans="1:13">
      <c r="A2596" s="2">
        <f t="shared" si="120"/>
        <v>0.57850500000131433</v>
      </c>
      <c r="B2596">
        <v>17598.909421100001</v>
      </c>
      <c r="C2596">
        <v>56</v>
      </c>
      <c r="D2596" t="s">
        <v>10</v>
      </c>
      <c r="E2596">
        <v>0.69399999999999995</v>
      </c>
      <c r="F2596">
        <v>2.3057313919067301E-2</v>
      </c>
      <c r="G2596">
        <v>1.8035610198974601E-2</v>
      </c>
      <c r="H2596">
        <v>0</v>
      </c>
      <c r="I2596">
        <v>-173.34800000000001</v>
      </c>
      <c r="J2596">
        <v>-3.9489999999999998</v>
      </c>
      <c r="K2596">
        <v>-0.76600000000000001</v>
      </c>
      <c r="L2596" s="2">
        <f t="shared" si="121"/>
        <v>1.8562769155795005E-3</v>
      </c>
      <c r="M2596" s="2">
        <f t="shared" si="122"/>
        <v>-1.2631384012297605E-2</v>
      </c>
    </row>
    <row r="2597" spans="1:13">
      <c r="A2597" s="2">
        <f t="shared" si="120"/>
        <v>0.57860680000158027</v>
      </c>
      <c r="B2597">
        <v>17598.909522900001</v>
      </c>
      <c r="C2597">
        <v>56</v>
      </c>
      <c r="D2597" t="s">
        <v>10</v>
      </c>
      <c r="E2597">
        <v>0.69399999999999995</v>
      </c>
      <c r="F2597">
        <v>2.3057313919067301E-2</v>
      </c>
      <c r="G2597">
        <v>1.8035610198974601E-2</v>
      </c>
      <c r="H2597">
        <v>0</v>
      </c>
      <c r="I2597">
        <v>-173.34800000000001</v>
      </c>
      <c r="J2597">
        <v>-3.9489999999999998</v>
      </c>
      <c r="K2597">
        <v>-0.76600000000000001</v>
      </c>
      <c r="L2597" s="2">
        <f t="shared" si="121"/>
        <v>1.8586241501425934E-3</v>
      </c>
      <c r="M2597" s="2">
        <f t="shared" si="122"/>
        <v>-1.2629547987174552E-2</v>
      </c>
    </row>
    <row r="2598" spans="1:13">
      <c r="A2598" s="2">
        <f t="shared" si="120"/>
        <v>0.57870099999854574</v>
      </c>
      <c r="B2598">
        <v>17598.909617099998</v>
      </c>
      <c r="C2598">
        <v>56</v>
      </c>
      <c r="D2598" t="s">
        <v>10</v>
      </c>
      <c r="E2598">
        <v>0.69399999999999995</v>
      </c>
      <c r="F2598">
        <v>2.3057313919067301E-2</v>
      </c>
      <c r="G2598">
        <v>1.8035610198974601E-2</v>
      </c>
      <c r="H2598">
        <v>0</v>
      </c>
      <c r="I2598">
        <v>-173.34800000000001</v>
      </c>
      <c r="J2598">
        <v>-3.9489999999999998</v>
      </c>
      <c r="K2598">
        <v>-0.76600000000000001</v>
      </c>
      <c r="L2598" s="2">
        <f t="shared" si="121"/>
        <v>1.8607961490438015E-3</v>
      </c>
      <c r="M2598" s="2">
        <f t="shared" si="122"/>
        <v>-1.2627849032748538E-2</v>
      </c>
    </row>
    <row r="2599" spans="1:13">
      <c r="A2599" s="2">
        <f t="shared" si="120"/>
        <v>0.57878820000041742</v>
      </c>
      <c r="B2599">
        <v>17598.9097043</v>
      </c>
      <c r="C2599">
        <v>56</v>
      </c>
      <c r="D2599" t="s">
        <v>10</v>
      </c>
      <c r="E2599">
        <v>0.69399999999999995</v>
      </c>
      <c r="F2599">
        <v>2.3057313919067301E-2</v>
      </c>
      <c r="G2599">
        <v>1.8035610198974601E-2</v>
      </c>
      <c r="H2599">
        <v>0</v>
      </c>
      <c r="I2599">
        <v>-173.34800000000001</v>
      </c>
      <c r="J2599">
        <v>-3.9489999999999998</v>
      </c>
      <c r="K2599">
        <v>-0.76600000000000001</v>
      </c>
      <c r="L2599" s="2">
        <f t="shared" si="121"/>
        <v>1.8628067468607001E-3</v>
      </c>
      <c r="M2599" s="2">
        <f t="shared" si="122"/>
        <v>-1.2626276327505431E-2</v>
      </c>
    </row>
    <row r="2600" spans="1:13">
      <c r="A2600" s="2">
        <f t="shared" si="120"/>
        <v>0.57953600000109873</v>
      </c>
      <c r="B2600">
        <v>17598.910452100001</v>
      </c>
      <c r="C2600">
        <v>56</v>
      </c>
      <c r="D2600" t="s">
        <v>10</v>
      </c>
      <c r="E2600">
        <v>0.69399999999999995</v>
      </c>
      <c r="F2600">
        <v>2.3057313919067301E-2</v>
      </c>
      <c r="G2600">
        <v>1.8035610198974601E-2</v>
      </c>
      <c r="H2600">
        <v>0</v>
      </c>
      <c r="I2600">
        <v>-173.34800000000001</v>
      </c>
      <c r="J2600">
        <v>-3.9489999999999998</v>
      </c>
      <c r="K2600">
        <v>-0.76600000000000001</v>
      </c>
      <c r="L2600" s="2">
        <f t="shared" si="121"/>
        <v>1.8800490062250877E-3</v>
      </c>
      <c r="M2600" s="2">
        <f t="shared" si="122"/>
        <v>-1.261278929818635E-2</v>
      </c>
    </row>
    <row r="2601" spans="1:13">
      <c r="A2601" s="2">
        <f t="shared" si="120"/>
        <v>0.57968780000010156</v>
      </c>
      <c r="B2601">
        <v>17598.9106039</v>
      </c>
      <c r="C2601">
        <v>56</v>
      </c>
      <c r="D2601" t="s">
        <v>10</v>
      </c>
      <c r="E2601">
        <v>0.69399999999999995</v>
      </c>
      <c r="F2601">
        <v>2.3057313919067301E-2</v>
      </c>
      <c r="G2601">
        <v>1.8035610198974601E-2</v>
      </c>
      <c r="H2601">
        <v>0</v>
      </c>
      <c r="I2601">
        <v>-173.34800000000001</v>
      </c>
      <c r="J2601">
        <v>-3.9489999999999998</v>
      </c>
      <c r="K2601">
        <v>-0.76600000000000001</v>
      </c>
      <c r="L2601" s="2">
        <f t="shared" si="121"/>
        <v>1.8835491064550102E-3</v>
      </c>
      <c r="M2601" s="2">
        <f t="shared" si="122"/>
        <v>-1.261005149257613E-2</v>
      </c>
    </row>
    <row r="2602" spans="1:13">
      <c r="A2602" s="2">
        <f t="shared" si="120"/>
        <v>0.57979460000206018</v>
      </c>
      <c r="B2602">
        <v>17598.910710700002</v>
      </c>
      <c r="C2602">
        <v>56</v>
      </c>
      <c r="D2602" t="s">
        <v>10</v>
      </c>
      <c r="E2602">
        <v>0.69399999999999995</v>
      </c>
      <c r="F2602">
        <v>2.3057313919067301E-2</v>
      </c>
      <c r="G2602">
        <v>1.8035610198974601E-2</v>
      </c>
      <c r="H2602">
        <v>0</v>
      </c>
      <c r="I2602">
        <v>-173.34800000000001</v>
      </c>
      <c r="J2602">
        <v>-3.9489999999999998</v>
      </c>
      <c r="K2602">
        <v>-0.76600000000000001</v>
      </c>
      <c r="L2602" s="2">
        <f t="shared" si="121"/>
        <v>1.886011627626727E-3</v>
      </c>
      <c r="M2602" s="2">
        <f t="shared" si="122"/>
        <v>-1.2608125289371554E-2</v>
      </c>
    </row>
    <row r="2603" spans="1:13">
      <c r="A2603" s="2">
        <f t="shared" si="120"/>
        <v>0.57989269999961834</v>
      </c>
      <c r="B2603">
        <v>17598.910808799999</v>
      </c>
      <c r="C2603">
        <v>56</v>
      </c>
      <c r="D2603" t="s">
        <v>10</v>
      </c>
      <c r="E2603">
        <v>0.69399999999999995</v>
      </c>
      <c r="F2603">
        <v>2.3057313919067301E-2</v>
      </c>
      <c r="G2603">
        <v>1.8035610198974601E-2</v>
      </c>
      <c r="H2603">
        <v>0</v>
      </c>
      <c r="I2603">
        <v>-173.34800000000001</v>
      </c>
      <c r="J2603">
        <v>-3.9489999999999998</v>
      </c>
      <c r="K2603">
        <v>-0.76600000000000001</v>
      </c>
      <c r="L2603" s="2">
        <f t="shared" si="121"/>
        <v>1.8882735500658854E-3</v>
      </c>
      <c r="M2603" s="2">
        <f t="shared" si="122"/>
        <v>-1.2606355996055075E-2</v>
      </c>
    </row>
    <row r="2604" spans="1:13">
      <c r="A2604" s="2">
        <f t="shared" si="120"/>
        <v>0.58011379999879864</v>
      </c>
      <c r="B2604">
        <v>17598.911029899999</v>
      </c>
      <c r="C2604">
        <v>56</v>
      </c>
      <c r="D2604" t="s">
        <v>10</v>
      </c>
      <c r="E2604">
        <v>0.69399999999999995</v>
      </c>
      <c r="F2604">
        <v>2.3057313919067301E-2</v>
      </c>
      <c r="G2604">
        <v>1.8035610198974601E-2</v>
      </c>
      <c r="H2604">
        <v>0</v>
      </c>
      <c r="I2604">
        <v>-173.34800000000001</v>
      </c>
      <c r="J2604">
        <v>-3.9489999999999998</v>
      </c>
      <c r="K2604">
        <v>-0.76600000000000001</v>
      </c>
      <c r="L2604" s="2">
        <f t="shared" si="121"/>
        <v>1.8933715221544911E-3</v>
      </c>
      <c r="M2604" s="2">
        <f t="shared" si="122"/>
        <v>-1.2602368322654866E-2</v>
      </c>
    </row>
    <row r="2605" spans="1:13">
      <c r="A2605" s="2">
        <f t="shared" si="120"/>
        <v>0.58029489999898942</v>
      </c>
      <c r="B2605">
        <v>17598.911210999999</v>
      </c>
      <c r="C2605">
        <v>56</v>
      </c>
      <c r="D2605" t="s">
        <v>10</v>
      </c>
      <c r="E2605">
        <v>0.69399999999999995</v>
      </c>
      <c r="F2605">
        <v>2.3057313919067301E-2</v>
      </c>
      <c r="G2605">
        <v>1.8035610198974601E-2</v>
      </c>
      <c r="H2605">
        <v>0</v>
      </c>
      <c r="I2605">
        <v>-173.34800000000001</v>
      </c>
      <c r="J2605">
        <v>-3.9489999999999998</v>
      </c>
      <c r="K2605">
        <v>-0.76600000000000001</v>
      </c>
      <c r="L2605" s="2">
        <f t="shared" si="121"/>
        <v>1.897547201709633E-3</v>
      </c>
      <c r="M2605" s="2">
        <f t="shared" si="122"/>
        <v>-1.259910207364439E-2</v>
      </c>
    </row>
    <row r="2606" spans="1:13">
      <c r="A2606" s="2">
        <f t="shared" si="120"/>
        <v>0.58052659999884781</v>
      </c>
      <c r="B2606">
        <v>17598.911442699999</v>
      </c>
      <c r="C2606">
        <v>56</v>
      </c>
      <c r="D2606" t="s">
        <v>10</v>
      </c>
      <c r="E2606">
        <v>0.69399999999999995</v>
      </c>
      <c r="F2606">
        <v>2.3057313919067301E-2</v>
      </c>
      <c r="G2606">
        <v>1.8035610198974601E-2</v>
      </c>
      <c r="H2606">
        <v>0</v>
      </c>
      <c r="I2606">
        <v>-173.34800000000001</v>
      </c>
      <c r="J2606">
        <v>-3.9489999999999998</v>
      </c>
      <c r="K2606">
        <v>-0.76600000000000001</v>
      </c>
      <c r="L2606" s="2">
        <f t="shared" si="121"/>
        <v>1.9028895813414158E-3</v>
      </c>
      <c r="M2606" s="2">
        <f t="shared" si="122"/>
        <v>-1.2594923222763841E-2</v>
      </c>
    </row>
    <row r="2607" spans="1:13">
      <c r="A2607" s="2">
        <f t="shared" si="120"/>
        <v>0.5809028000003309</v>
      </c>
      <c r="B2607">
        <v>17598.9118189</v>
      </c>
      <c r="C2607">
        <v>56</v>
      </c>
      <c r="D2607" t="s">
        <v>10</v>
      </c>
      <c r="E2607">
        <v>0.69399999999999995</v>
      </c>
      <c r="F2607">
        <v>2.3057313919067301E-2</v>
      </c>
      <c r="G2607">
        <v>1.8035610198974601E-2</v>
      </c>
      <c r="H2607">
        <v>0</v>
      </c>
      <c r="I2607">
        <v>-173.34800000000001</v>
      </c>
      <c r="J2607">
        <v>-3.9489999999999998</v>
      </c>
      <c r="K2607">
        <v>-0.76600000000000001</v>
      </c>
      <c r="L2607" s="2">
        <f t="shared" si="121"/>
        <v>1.9115637428719649E-3</v>
      </c>
      <c r="M2607" s="2">
        <f t="shared" si="122"/>
        <v>-1.2588138226180238E-2</v>
      </c>
    </row>
    <row r="2608" spans="1:13">
      <c r="A2608" s="2">
        <f t="shared" si="120"/>
        <v>0.58208830000148737</v>
      </c>
      <c r="B2608">
        <v>17598.913004400001</v>
      </c>
      <c r="C2608">
        <v>56</v>
      </c>
      <c r="D2608" t="s">
        <v>10</v>
      </c>
      <c r="E2608">
        <v>0.69399999999999995</v>
      </c>
      <c r="F2608">
        <v>2.3057313919067301E-2</v>
      </c>
      <c r="G2608">
        <v>1.8035610198974601E-2</v>
      </c>
      <c r="H2608">
        <v>0</v>
      </c>
      <c r="I2608">
        <v>-173.34800000000001</v>
      </c>
      <c r="J2608">
        <v>-3.9489999999999998</v>
      </c>
      <c r="K2608">
        <v>-0.76600000000000001</v>
      </c>
      <c r="L2608" s="2">
        <f t="shared" si="121"/>
        <v>1.9388981885496842E-3</v>
      </c>
      <c r="M2608" s="2">
        <f t="shared" si="122"/>
        <v>-1.2566757010268496E-2</v>
      </c>
    </row>
    <row r="2609" spans="1:13">
      <c r="A2609" s="2">
        <f t="shared" si="120"/>
        <v>0.58223849999922095</v>
      </c>
      <c r="B2609">
        <v>17598.913154599999</v>
      </c>
      <c r="C2609">
        <v>56</v>
      </c>
      <c r="D2609" t="s">
        <v>10</v>
      </c>
      <c r="E2609">
        <v>0.69399999999999995</v>
      </c>
      <c r="F2609">
        <v>2.3057313919067301E-2</v>
      </c>
      <c r="G2609">
        <v>1.8035610198974601E-2</v>
      </c>
      <c r="H2609">
        <v>0</v>
      </c>
      <c r="I2609">
        <v>-173.34800000000001</v>
      </c>
      <c r="J2609">
        <v>-3.9489999999999998</v>
      </c>
      <c r="K2609">
        <v>-0.76600000000000001</v>
      </c>
      <c r="L2609" s="2">
        <f t="shared" si="121"/>
        <v>1.9423613970480705E-3</v>
      </c>
      <c r="M2609" s="2">
        <f t="shared" si="122"/>
        <v>-1.2564048061657486E-2</v>
      </c>
    </row>
    <row r="2610" spans="1:13">
      <c r="A2610" s="2">
        <f t="shared" si="120"/>
        <v>0.58234760000050301</v>
      </c>
      <c r="B2610">
        <v>17598.9132637</v>
      </c>
      <c r="C2610">
        <v>56</v>
      </c>
      <c r="D2610" t="s">
        <v>10</v>
      </c>
      <c r="E2610">
        <v>0.69399999999999995</v>
      </c>
      <c r="F2610">
        <v>2.3057313919067301E-2</v>
      </c>
      <c r="G2610">
        <v>1.8035610198974601E-2</v>
      </c>
      <c r="H2610">
        <v>0</v>
      </c>
      <c r="I2610">
        <v>-173.34800000000001</v>
      </c>
      <c r="J2610">
        <v>-3.9489999999999998</v>
      </c>
      <c r="K2610">
        <v>-0.76600000000000001</v>
      </c>
      <c r="L2610" s="2">
        <f t="shared" si="121"/>
        <v>1.9448769500262015E-3</v>
      </c>
      <c r="M2610" s="2">
        <f t="shared" si="122"/>
        <v>-1.2562080376561655E-2</v>
      </c>
    </row>
    <row r="2611" spans="1:13">
      <c r="A2611" s="2">
        <f t="shared" si="120"/>
        <v>0.58244439999907627</v>
      </c>
      <c r="B2611">
        <v>17598.913360499999</v>
      </c>
      <c r="C2611">
        <v>56</v>
      </c>
      <c r="D2611" t="s">
        <v>10</v>
      </c>
      <c r="E2611">
        <v>0.69399999999999995</v>
      </c>
      <c r="F2611">
        <v>2.3057313919067301E-2</v>
      </c>
      <c r="G2611">
        <v>1.8035610198974601E-2</v>
      </c>
      <c r="H2611">
        <v>0</v>
      </c>
      <c r="I2611">
        <v>-173.34800000000001</v>
      </c>
      <c r="J2611">
        <v>-3.9489999999999998</v>
      </c>
      <c r="K2611">
        <v>-0.76600000000000001</v>
      </c>
      <c r="L2611" s="2">
        <f t="shared" si="121"/>
        <v>1.9471088979806704E-3</v>
      </c>
      <c r="M2611" s="2">
        <f t="shared" si="122"/>
        <v>-1.2560334529520127E-2</v>
      </c>
    </row>
    <row r="2612" spans="1:13">
      <c r="A2612" s="2">
        <f t="shared" si="120"/>
        <v>0.58255619999908959</v>
      </c>
      <c r="B2612">
        <v>17598.913472299999</v>
      </c>
      <c r="C2612">
        <v>56</v>
      </c>
      <c r="D2612" t="s">
        <v>10</v>
      </c>
      <c r="E2612">
        <v>0.69399999999999995</v>
      </c>
      <c r="F2612">
        <v>2.3057313919067301E-2</v>
      </c>
      <c r="G2612">
        <v>1.8035610198974601E-2</v>
      </c>
      <c r="H2612">
        <v>0</v>
      </c>
      <c r="I2612">
        <v>-173.34800000000001</v>
      </c>
      <c r="J2612">
        <v>-3.9489999999999998</v>
      </c>
      <c r="K2612">
        <v>-0.76600000000000001</v>
      </c>
      <c r="L2612" s="2">
        <f t="shared" si="121"/>
        <v>1.9496867056771293E-3</v>
      </c>
      <c r="M2612" s="2">
        <f t="shared" si="122"/>
        <v>-1.2558318148299641E-2</v>
      </c>
    </row>
    <row r="2613" spans="1:13">
      <c r="A2613" s="2">
        <f t="shared" si="120"/>
        <v>0.58265150000079302</v>
      </c>
      <c r="B2613">
        <v>17598.913567600001</v>
      </c>
      <c r="C2613">
        <v>56</v>
      </c>
      <c r="D2613" t="s">
        <v>10</v>
      </c>
      <c r="E2613">
        <v>0.69399999999999995</v>
      </c>
      <c r="F2613">
        <v>2.3057313919067301E-2</v>
      </c>
      <c r="G2613">
        <v>1.8035610198974601E-2</v>
      </c>
      <c r="H2613">
        <v>0</v>
      </c>
      <c r="I2613">
        <v>-173.34800000000001</v>
      </c>
      <c r="J2613">
        <v>-3.9489999999999998</v>
      </c>
      <c r="K2613">
        <v>-0.76600000000000001</v>
      </c>
      <c r="L2613" s="2">
        <f t="shared" si="121"/>
        <v>1.9518840677328932E-3</v>
      </c>
      <c r="M2613" s="2">
        <f t="shared" si="122"/>
        <v>-1.2556599354616955E-2</v>
      </c>
    </row>
    <row r="2614" spans="1:13">
      <c r="A2614" s="2">
        <f t="shared" si="120"/>
        <v>0.58275460000004387</v>
      </c>
      <c r="B2614">
        <v>17598.9136707</v>
      </c>
      <c r="C2614">
        <v>56</v>
      </c>
      <c r="D2614" t="s">
        <v>10</v>
      </c>
      <c r="E2614">
        <v>0.69399999999999995</v>
      </c>
      <c r="F2614">
        <v>2.3057313919067301E-2</v>
      </c>
      <c r="G2614">
        <v>1.8035610198974601E-2</v>
      </c>
      <c r="H2614">
        <v>0</v>
      </c>
      <c r="I2614">
        <v>-173.34800000000001</v>
      </c>
      <c r="J2614">
        <v>-3.9489999999999998</v>
      </c>
      <c r="K2614">
        <v>-0.76600000000000001</v>
      </c>
      <c r="L2614" s="2">
        <f t="shared" si="121"/>
        <v>1.9542612767806753E-3</v>
      </c>
      <c r="M2614" s="2">
        <f t="shared" si="122"/>
        <v>-1.2554739883218953E-2</v>
      </c>
    </row>
    <row r="2615" spans="1:13">
      <c r="A2615" s="2">
        <f t="shared" si="120"/>
        <v>0.583312400001887</v>
      </c>
      <c r="B2615">
        <v>17598.914228500002</v>
      </c>
      <c r="C2615">
        <v>56</v>
      </c>
      <c r="D2615" t="s">
        <v>10</v>
      </c>
      <c r="E2615">
        <v>0.70099999999999996</v>
      </c>
      <c r="F2615">
        <v>5.8226051330566402E-2</v>
      </c>
      <c r="G2615">
        <v>-3.5720050811767497E-2</v>
      </c>
      <c r="H2615">
        <v>0</v>
      </c>
      <c r="I2615">
        <v>-173.27</v>
      </c>
      <c r="J2615">
        <v>-4.1139999999999999</v>
      </c>
      <c r="K2615">
        <v>-0.66100000000000003</v>
      </c>
      <c r="L2615" s="2">
        <f t="shared" si="121"/>
        <v>1.9867397683201835E-3</v>
      </c>
      <c r="M2615" s="2">
        <f t="shared" si="122"/>
        <v>-1.2574664527627594E-2</v>
      </c>
    </row>
    <row r="2616" spans="1:13">
      <c r="A2616" s="2">
        <f t="shared" si="120"/>
        <v>0.58363810000082594</v>
      </c>
      <c r="B2616">
        <v>17598.914554200001</v>
      </c>
      <c r="C2616">
        <v>56</v>
      </c>
      <c r="D2616" t="s">
        <v>10</v>
      </c>
      <c r="E2616">
        <v>0.70099999999999996</v>
      </c>
      <c r="F2616">
        <v>5.8226051330566402E-2</v>
      </c>
      <c r="G2616">
        <v>-3.5720050811767497E-2</v>
      </c>
      <c r="H2616">
        <v>0</v>
      </c>
      <c r="I2616">
        <v>-173.27</v>
      </c>
      <c r="J2616">
        <v>-4.1139999999999999</v>
      </c>
      <c r="K2616">
        <v>-0.66100000000000003</v>
      </c>
      <c r="L2616" s="2">
        <f t="shared" si="121"/>
        <v>2.005703993176768E-3</v>
      </c>
      <c r="M2616" s="2">
        <f t="shared" si="122"/>
        <v>-1.2586298548139085E-2</v>
      </c>
    </row>
    <row r="2617" spans="1:13">
      <c r="A2617" s="2">
        <f t="shared" si="120"/>
        <v>0.58389879999958794</v>
      </c>
      <c r="B2617">
        <v>17598.914814899999</v>
      </c>
      <c r="C2617">
        <v>56</v>
      </c>
      <c r="D2617" t="s">
        <v>10</v>
      </c>
      <c r="E2617">
        <v>0.70099999999999996</v>
      </c>
      <c r="F2617">
        <v>5.8226051330566402E-2</v>
      </c>
      <c r="G2617">
        <v>-3.5720050811767497E-2</v>
      </c>
      <c r="H2617">
        <v>0</v>
      </c>
      <c r="I2617">
        <v>-173.27</v>
      </c>
      <c r="J2617">
        <v>-4.1139999999999999</v>
      </c>
      <c r="K2617">
        <v>-0.66100000000000003</v>
      </c>
      <c r="L2617" s="2">
        <f t="shared" si="121"/>
        <v>2.0208835246865622E-3</v>
      </c>
      <c r="M2617" s="2">
        <f t="shared" si="122"/>
        <v>-1.2595610765341492E-2</v>
      </c>
    </row>
    <row r="2618" spans="1:13">
      <c r="A2618" s="2">
        <f t="shared" si="120"/>
        <v>0.58421409999937168</v>
      </c>
      <c r="B2618">
        <v>17598.915130199999</v>
      </c>
      <c r="C2618">
        <v>56</v>
      </c>
      <c r="D2618" t="s">
        <v>10</v>
      </c>
      <c r="E2618">
        <v>0.70099999999999996</v>
      </c>
      <c r="F2618">
        <v>5.8226051330566402E-2</v>
      </c>
      <c r="G2618">
        <v>-3.5720050811767497E-2</v>
      </c>
      <c r="H2618">
        <v>0</v>
      </c>
      <c r="I2618">
        <v>-173.27</v>
      </c>
      <c r="J2618">
        <v>-4.1139999999999999</v>
      </c>
      <c r="K2618">
        <v>-0.66100000000000003</v>
      </c>
      <c r="L2618" s="2">
        <f t="shared" si="121"/>
        <v>2.0392421986584982E-3</v>
      </c>
      <c r="M2618" s="2">
        <f t="shared" si="122"/>
        <v>-1.2606873297354717E-2</v>
      </c>
    </row>
    <row r="2619" spans="1:13">
      <c r="A2619" s="2">
        <f t="shared" si="120"/>
        <v>0.58481229999961215</v>
      </c>
      <c r="B2619">
        <v>17598.915728399999</v>
      </c>
      <c r="C2619">
        <v>56</v>
      </c>
      <c r="D2619" t="s">
        <v>10</v>
      </c>
      <c r="E2619">
        <v>0.70099999999999996</v>
      </c>
      <c r="F2619">
        <v>5.8226051330566402E-2</v>
      </c>
      <c r="G2619">
        <v>-3.5720050811767497E-2</v>
      </c>
      <c r="H2619">
        <v>0</v>
      </c>
      <c r="I2619">
        <v>-173.27</v>
      </c>
      <c r="J2619">
        <v>-4.1139999999999999</v>
      </c>
      <c r="K2619">
        <v>-0.66100000000000003</v>
      </c>
      <c r="L2619" s="2">
        <f t="shared" si="121"/>
        <v>2.0740730225784444E-3</v>
      </c>
      <c r="M2619" s="2">
        <f t="shared" si="122"/>
        <v>-1.2628241031758905E-2</v>
      </c>
    </row>
    <row r="2620" spans="1:13">
      <c r="A2620" s="2">
        <f t="shared" si="120"/>
        <v>0.58518280000134837</v>
      </c>
      <c r="B2620">
        <v>17598.916098900001</v>
      </c>
      <c r="C2620">
        <v>56</v>
      </c>
      <c r="D2620" t="s">
        <v>10</v>
      </c>
      <c r="E2620">
        <v>0.70099999999999996</v>
      </c>
      <c r="F2620">
        <v>5.8226051330566402E-2</v>
      </c>
      <c r="G2620">
        <v>-3.5720050811767497E-2</v>
      </c>
      <c r="H2620">
        <v>0</v>
      </c>
      <c r="I2620">
        <v>-173.27</v>
      </c>
      <c r="J2620">
        <v>-4.1139999999999999</v>
      </c>
      <c r="K2620">
        <v>-0.66100000000000003</v>
      </c>
      <c r="L2620" s="2">
        <f t="shared" si="121"/>
        <v>2.0956457746975124E-3</v>
      </c>
      <c r="M2620" s="2">
        <f t="shared" si="122"/>
        <v>-1.2641475310646683E-2</v>
      </c>
    </row>
    <row r="2621" spans="1:13">
      <c r="A2621" s="2">
        <f t="shared" si="120"/>
        <v>0.58536180000010063</v>
      </c>
      <c r="B2621">
        <v>17598.9162779</v>
      </c>
      <c r="C2621">
        <v>56</v>
      </c>
      <c r="D2621" t="s">
        <v>10</v>
      </c>
      <c r="E2621">
        <v>0.70099999999999996</v>
      </c>
      <c r="F2621">
        <v>5.8226051330566402E-2</v>
      </c>
      <c r="G2621">
        <v>-3.5720050811767497E-2</v>
      </c>
      <c r="H2621">
        <v>0</v>
      </c>
      <c r="I2621">
        <v>-173.27</v>
      </c>
      <c r="J2621">
        <v>-4.1139999999999999</v>
      </c>
      <c r="K2621">
        <v>-0.66100000000000003</v>
      </c>
      <c r="L2621" s="2">
        <f t="shared" si="121"/>
        <v>2.1060682378130327E-3</v>
      </c>
      <c r="M2621" s="2">
        <f t="shared" si="122"/>
        <v>-1.2647869199697421E-2</v>
      </c>
    </row>
    <row r="2622" spans="1:13">
      <c r="A2622" s="2">
        <f t="shared" si="120"/>
        <v>0.58560679999936838</v>
      </c>
      <c r="B2622">
        <v>17598.916522899999</v>
      </c>
      <c r="C2622">
        <v>56</v>
      </c>
      <c r="D2622" t="s">
        <v>10</v>
      </c>
      <c r="E2622">
        <v>0.70099999999999996</v>
      </c>
      <c r="F2622">
        <v>5.8226051330566402E-2</v>
      </c>
      <c r="G2622">
        <v>-3.5720050811767497E-2</v>
      </c>
      <c r="H2622">
        <v>0</v>
      </c>
      <c r="I2622">
        <v>-173.27</v>
      </c>
      <c r="J2622">
        <v>-4.1139999999999999</v>
      </c>
      <c r="K2622">
        <v>-0.66100000000000003</v>
      </c>
      <c r="L2622" s="2">
        <f t="shared" si="121"/>
        <v>2.1203336203463852E-3</v>
      </c>
      <c r="M2622" s="2">
        <f t="shared" si="122"/>
        <v>-1.2656620612120148E-2</v>
      </c>
    </row>
    <row r="2623" spans="1:13">
      <c r="A2623" s="2">
        <f t="shared" si="120"/>
        <v>0.58573160000014468</v>
      </c>
      <c r="B2623">
        <v>17598.9166477</v>
      </c>
      <c r="C2623">
        <v>56</v>
      </c>
      <c r="D2623" t="s">
        <v>10</v>
      </c>
      <c r="E2623">
        <v>0.70099999999999996</v>
      </c>
      <c r="F2623">
        <v>5.8226051330566402E-2</v>
      </c>
      <c r="G2623">
        <v>-3.5720050811767497E-2</v>
      </c>
      <c r="H2623">
        <v>0</v>
      </c>
      <c r="I2623">
        <v>-173.27</v>
      </c>
      <c r="J2623">
        <v>-4.1139999999999999</v>
      </c>
      <c r="K2623">
        <v>-0.66100000000000003</v>
      </c>
      <c r="L2623" s="2">
        <f t="shared" si="121"/>
        <v>2.1276002315976411E-3</v>
      </c>
      <c r="M2623" s="2">
        <f t="shared" si="122"/>
        <v>-1.2661078474489187E-2</v>
      </c>
    </row>
    <row r="2624" spans="1:13">
      <c r="A2624" s="2">
        <f t="shared" si="120"/>
        <v>0.58594029999949271</v>
      </c>
      <c r="B2624">
        <v>17598.916856399999</v>
      </c>
      <c r="C2624">
        <v>56</v>
      </c>
      <c r="D2624" t="s">
        <v>10</v>
      </c>
      <c r="E2624">
        <v>0.70099999999999996</v>
      </c>
      <c r="F2624">
        <v>5.8226051330566402E-2</v>
      </c>
      <c r="G2624">
        <v>-3.5720050811767497E-2</v>
      </c>
      <c r="H2624">
        <v>0</v>
      </c>
      <c r="I2624">
        <v>-173.27</v>
      </c>
      <c r="J2624">
        <v>-4.1139999999999999</v>
      </c>
      <c r="K2624">
        <v>-0.66100000000000003</v>
      </c>
      <c r="L2624" s="2">
        <f t="shared" si="121"/>
        <v>2.1397520084723686E-3</v>
      </c>
      <c r="M2624" s="2">
        <f t="shared" si="122"/>
        <v>-1.2668533249070314E-2</v>
      </c>
    </row>
    <row r="2625" spans="1:13">
      <c r="A2625" s="2">
        <f t="shared" si="120"/>
        <v>0.586066200001369</v>
      </c>
      <c r="B2625">
        <v>17598.916982300001</v>
      </c>
      <c r="C2625">
        <v>56</v>
      </c>
      <c r="D2625" t="s">
        <v>10</v>
      </c>
      <c r="E2625">
        <v>0.70099999999999996</v>
      </c>
      <c r="F2625">
        <v>5.8226051330566402E-2</v>
      </c>
      <c r="G2625">
        <v>-3.5720050811767497E-2</v>
      </c>
      <c r="H2625">
        <v>0</v>
      </c>
      <c r="I2625">
        <v>-173.27</v>
      </c>
      <c r="J2625">
        <v>-4.1139999999999999</v>
      </c>
      <c r="K2625">
        <v>-0.66100000000000003</v>
      </c>
      <c r="L2625" s="2">
        <f t="shared" si="121"/>
        <v>2.1470826684441358E-3</v>
      </c>
      <c r="M2625" s="2">
        <f t="shared" si="122"/>
        <v>-1.2673030403534536E-2</v>
      </c>
    </row>
    <row r="2626" spans="1:13">
      <c r="A2626" s="2">
        <f t="shared" si="120"/>
        <v>0.58617099999901257</v>
      </c>
      <c r="B2626">
        <v>17598.917087099999</v>
      </c>
      <c r="C2626">
        <v>56</v>
      </c>
      <c r="D2626" t="s">
        <v>10</v>
      </c>
      <c r="E2626">
        <v>0.70099999999999996</v>
      </c>
      <c r="F2626">
        <v>5.8226051330566402E-2</v>
      </c>
      <c r="G2626">
        <v>-3.5720050811767497E-2</v>
      </c>
      <c r="H2626">
        <v>0</v>
      </c>
      <c r="I2626">
        <v>-173.27</v>
      </c>
      <c r="J2626">
        <v>-4.1139999999999999</v>
      </c>
      <c r="K2626">
        <v>-0.66100000000000003</v>
      </c>
      <c r="L2626" s="2">
        <f t="shared" si="121"/>
        <v>2.1531847584863734E-3</v>
      </c>
      <c r="M2626" s="2">
        <f t="shared" si="122"/>
        <v>-1.2676773864775438E-2</v>
      </c>
    </row>
    <row r="2627" spans="1:13">
      <c r="A2627" s="2">
        <f t="shared" ref="A2627:A2690" si="123">B2627-$B$2</f>
        <v>0.58647209999980987</v>
      </c>
      <c r="B2627">
        <v>17598.9173882</v>
      </c>
      <c r="C2627">
        <v>56</v>
      </c>
      <c r="D2627" t="s">
        <v>10</v>
      </c>
      <c r="E2627">
        <v>0.70099999999999996</v>
      </c>
      <c r="F2627">
        <v>5.8226051330566402E-2</v>
      </c>
      <c r="G2627">
        <v>-3.5720050811767497E-2</v>
      </c>
      <c r="H2627">
        <v>0</v>
      </c>
      <c r="I2627">
        <v>-173.27</v>
      </c>
      <c r="J2627">
        <v>-4.1139999999999999</v>
      </c>
      <c r="K2627">
        <v>-0.66100000000000003</v>
      </c>
      <c r="L2627" s="2">
        <f t="shared" si="121"/>
        <v>2.1707166225884309E-3</v>
      </c>
      <c r="M2627" s="2">
        <f t="shared" si="122"/>
        <v>-1.268752917210334E-2</v>
      </c>
    </row>
    <row r="2628" spans="1:13">
      <c r="A2628" s="2">
        <f t="shared" si="123"/>
        <v>0.58674880000035046</v>
      </c>
      <c r="B2628">
        <v>17598.9176649</v>
      </c>
      <c r="C2628">
        <v>56</v>
      </c>
      <c r="D2628" t="s">
        <v>10</v>
      </c>
      <c r="E2628">
        <v>0.70099999999999996</v>
      </c>
      <c r="F2628">
        <v>5.8226051330566402E-2</v>
      </c>
      <c r="G2628">
        <v>-3.5720050811767497E-2</v>
      </c>
      <c r="H2628">
        <v>0</v>
      </c>
      <c r="I2628">
        <v>-173.27</v>
      </c>
      <c r="J2628">
        <v>-4.1139999999999999</v>
      </c>
      <c r="K2628">
        <v>-0.66100000000000003</v>
      </c>
      <c r="L2628" s="2">
        <f t="shared" ref="L2628:L2691" si="124">L2627+(F2628*(A2628-A2627))</f>
        <v>2.1868277710230749E-3</v>
      </c>
      <c r="M2628" s="2">
        <f t="shared" ref="M2628:M2691" si="125">M2627+(G2628*(A2628-A2627))</f>
        <v>-1.2697412910182266E-2</v>
      </c>
    </row>
    <row r="2629" spans="1:13">
      <c r="A2629" s="2">
        <f t="shared" si="123"/>
        <v>0.58702329999869107</v>
      </c>
      <c r="B2629">
        <v>17598.917939399998</v>
      </c>
      <c r="C2629">
        <v>56</v>
      </c>
      <c r="D2629" t="s">
        <v>10</v>
      </c>
      <c r="E2629">
        <v>0.70099999999999996</v>
      </c>
      <c r="F2629">
        <v>5.8226051330566402E-2</v>
      </c>
      <c r="G2629">
        <v>-3.5720050811767497E-2</v>
      </c>
      <c r="H2629">
        <v>0</v>
      </c>
      <c r="I2629">
        <v>-173.27</v>
      </c>
      <c r="J2629">
        <v>-4.1139999999999999</v>
      </c>
      <c r="K2629">
        <v>-0.66100000000000003</v>
      </c>
      <c r="L2629" s="2">
        <f t="shared" si="124"/>
        <v>2.202810822016696E-3</v>
      </c>
      <c r="M2629" s="2">
        <f t="shared" si="125"/>
        <v>-1.2707218064070823E-2</v>
      </c>
    </row>
    <row r="2630" spans="1:13">
      <c r="A2630" s="2">
        <f t="shared" si="123"/>
        <v>0.58714600000166683</v>
      </c>
      <c r="B2630">
        <v>17598.918062100001</v>
      </c>
      <c r="C2630">
        <v>56</v>
      </c>
      <c r="D2630" t="s">
        <v>10</v>
      </c>
      <c r="E2630">
        <v>0.70099999999999996</v>
      </c>
      <c r="F2630">
        <v>5.8226051330566402E-2</v>
      </c>
      <c r="G2630">
        <v>-3.5720050811767497E-2</v>
      </c>
      <c r="H2630">
        <v>0</v>
      </c>
      <c r="I2630">
        <v>-173.27</v>
      </c>
      <c r="J2630">
        <v>-4.1139999999999999</v>
      </c>
      <c r="K2630">
        <v>-0.66100000000000003</v>
      </c>
      <c r="L2630" s="2">
        <f t="shared" si="124"/>
        <v>2.2099551586882231E-3</v>
      </c>
      <c r="M2630" s="2">
        <f t="shared" si="125"/>
        <v>-1.2711600914411722E-2</v>
      </c>
    </row>
    <row r="2631" spans="1:13">
      <c r="A2631" s="2">
        <f t="shared" si="123"/>
        <v>0.58731990000160295</v>
      </c>
      <c r="B2631">
        <v>17598.918236000001</v>
      </c>
      <c r="C2631">
        <v>56</v>
      </c>
      <c r="D2631" t="s">
        <v>10</v>
      </c>
      <c r="E2631">
        <v>0.70099999999999996</v>
      </c>
      <c r="F2631">
        <v>5.8226051330566402E-2</v>
      </c>
      <c r="G2631">
        <v>-3.5720050811767497E-2</v>
      </c>
      <c r="H2631">
        <v>0</v>
      </c>
      <c r="I2631">
        <v>-173.27</v>
      </c>
      <c r="J2631">
        <v>-4.1139999999999999</v>
      </c>
      <c r="K2631">
        <v>-0.66100000000000003</v>
      </c>
      <c r="L2631" s="2">
        <f t="shared" si="124"/>
        <v>2.2200806690108885E-3</v>
      </c>
      <c r="M2631" s="2">
        <f t="shared" si="125"/>
        <v>-1.2717812631245606E-2</v>
      </c>
    </row>
    <row r="2632" spans="1:13">
      <c r="A2632" s="2">
        <f t="shared" si="123"/>
        <v>0.58785450000141282</v>
      </c>
      <c r="B2632">
        <v>17598.918770600001</v>
      </c>
      <c r="C2632">
        <v>56</v>
      </c>
      <c r="D2632" t="s">
        <v>10</v>
      </c>
      <c r="E2632">
        <v>0.70099999999999996</v>
      </c>
      <c r="F2632">
        <v>5.8226051330566402E-2</v>
      </c>
      <c r="G2632">
        <v>-3.5720050811767497E-2</v>
      </c>
      <c r="H2632">
        <v>0</v>
      </c>
      <c r="I2632">
        <v>-173.27</v>
      </c>
      <c r="J2632">
        <v>-4.1139999999999999</v>
      </c>
      <c r="K2632">
        <v>-0.66100000000000003</v>
      </c>
      <c r="L2632" s="2">
        <f t="shared" si="124"/>
        <v>2.2512083160411388E-3</v>
      </c>
      <c r="M2632" s="2">
        <f t="shared" si="125"/>
        <v>-1.2736908570402786E-2</v>
      </c>
    </row>
    <row r="2633" spans="1:13">
      <c r="A2633" s="2">
        <f t="shared" si="123"/>
        <v>0.58814410000195494</v>
      </c>
      <c r="B2633">
        <v>17598.919060200002</v>
      </c>
      <c r="C2633">
        <v>56</v>
      </c>
      <c r="D2633" t="s">
        <v>10</v>
      </c>
      <c r="E2633">
        <v>0.70099999999999996</v>
      </c>
      <c r="F2633">
        <v>5.8226051330566402E-2</v>
      </c>
      <c r="G2633">
        <v>-3.5720050811767497E-2</v>
      </c>
      <c r="H2633">
        <v>0</v>
      </c>
      <c r="I2633">
        <v>-173.27</v>
      </c>
      <c r="J2633">
        <v>-4.1139999999999999</v>
      </c>
      <c r="K2633">
        <v>-0.66100000000000003</v>
      </c>
      <c r="L2633" s="2">
        <f t="shared" si="124"/>
        <v>2.2680705805380365E-3</v>
      </c>
      <c r="M2633" s="2">
        <f t="shared" si="125"/>
        <v>-1.2747253097137238E-2</v>
      </c>
    </row>
    <row r="2634" spans="1:13">
      <c r="A2634" s="2">
        <f t="shared" si="123"/>
        <v>0.58836739999969723</v>
      </c>
      <c r="B2634">
        <v>17598.919283499999</v>
      </c>
      <c r="C2634">
        <v>56</v>
      </c>
      <c r="D2634" t="s">
        <v>10</v>
      </c>
      <c r="E2634">
        <v>0.70099999999999996</v>
      </c>
      <c r="F2634">
        <v>5.8226051330566402E-2</v>
      </c>
      <c r="G2634">
        <v>-3.5720050811767497E-2</v>
      </c>
      <c r="H2634">
        <v>0</v>
      </c>
      <c r="I2634">
        <v>-173.27</v>
      </c>
      <c r="J2634">
        <v>-4.1139999999999999</v>
      </c>
      <c r="K2634">
        <v>-0.66100000000000003</v>
      </c>
      <c r="L2634" s="2">
        <f t="shared" si="124"/>
        <v>2.2810724576686945E-3</v>
      </c>
      <c r="M2634" s="2">
        <f t="shared" si="125"/>
        <v>-1.275522938440286E-2</v>
      </c>
    </row>
    <row r="2635" spans="1:13">
      <c r="A2635" s="2">
        <f t="shared" si="123"/>
        <v>0.58865639999930863</v>
      </c>
      <c r="B2635">
        <v>17598.919572499999</v>
      </c>
      <c r="C2635">
        <v>56</v>
      </c>
      <c r="D2635" t="s">
        <v>10</v>
      </c>
      <c r="E2635">
        <v>0.70099999999999996</v>
      </c>
      <c r="F2635">
        <v>5.8226051330566402E-2</v>
      </c>
      <c r="G2635">
        <v>-3.5720050811767497E-2</v>
      </c>
      <c r="H2635">
        <v>0</v>
      </c>
      <c r="I2635">
        <v>-173.27</v>
      </c>
      <c r="J2635">
        <v>-4.1139999999999999</v>
      </c>
      <c r="K2635">
        <v>-0.66100000000000003</v>
      </c>
      <c r="L2635" s="2">
        <f t="shared" si="124"/>
        <v>2.2978997864806019E-3</v>
      </c>
      <c r="M2635" s="2">
        <f t="shared" si="125"/>
        <v>-1.2765552479073581E-2</v>
      </c>
    </row>
    <row r="2636" spans="1:13">
      <c r="A2636" s="2">
        <f t="shared" si="123"/>
        <v>0.58879700000034063</v>
      </c>
      <c r="B2636">
        <v>17598.9197131</v>
      </c>
      <c r="C2636">
        <v>56</v>
      </c>
      <c r="D2636" t="s">
        <v>10</v>
      </c>
      <c r="E2636">
        <v>0.70099999999999996</v>
      </c>
      <c r="F2636">
        <v>5.8226051330566402E-2</v>
      </c>
      <c r="G2636">
        <v>-3.5720050811767497E-2</v>
      </c>
      <c r="H2636">
        <v>0</v>
      </c>
      <c r="I2636">
        <v>-173.27</v>
      </c>
      <c r="J2636">
        <v>-4.1139999999999999</v>
      </c>
      <c r="K2636">
        <v>-0.66100000000000003</v>
      </c>
      <c r="L2636" s="2">
        <f t="shared" si="124"/>
        <v>2.3060863693577689E-3</v>
      </c>
      <c r="M2636" s="2">
        <f t="shared" si="125"/>
        <v>-1.2770574718254579E-2</v>
      </c>
    </row>
    <row r="2637" spans="1:13">
      <c r="A2637" s="2">
        <f t="shared" si="123"/>
        <v>0.58894679999866639</v>
      </c>
      <c r="B2637">
        <v>17598.919862899998</v>
      </c>
      <c r="C2637">
        <v>56</v>
      </c>
      <c r="D2637" t="s">
        <v>10</v>
      </c>
      <c r="E2637">
        <v>0.70099999999999996</v>
      </c>
      <c r="F2637">
        <v>5.8226051330566402E-2</v>
      </c>
      <c r="G2637">
        <v>-3.5720050811767497E-2</v>
      </c>
      <c r="H2637">
        <v>0</v>
      </c>
      <c r="I2637">
        <v>-173.27</v>
      </c>
      <c r="J2637">
        <v>-4.1139999999999999</v>
      </c>
      <c r="K2637">
        <v>-0.66100000000000003</v>
      </c>
      <c r="L2637" s="2">
        <f t="shared" si="124"/>
        <v>2.3148086317496034E-3</v>
      </c>
      <c r="M2637" s="2">
        <f t="shared" si="125"/>
        <v>-1.2775925581806378E-2</v>
      </c>
    </row>
    <row r="2638" spans="1:13">
      <c r="A2638" s="2">
        <f t="shared" si="123"/>
        <v>0.58921679999912158</v>
      </c>
      <c r="B2638">
        <v>17598.920132899999</v>
      </c>
      <c r="C2638">
        <v>56</v>
      </c>
      <c r="D2638" t="s">
        <v>10</v>
      </c>
      <c r="E2638">
        <v>0.70099999999999996</v>
      </c>
      <c r="F2638">
        <v>5.8226051330566402E-2</v>
      </c>
      <c r="G2638">
        <v>-3.5720050811767497E-2</v>
      </c>
      <c r="H2638">
        <v>0</v>
      </c>
      <c r="I2638">
        <v>-173.27</v>
      </c>
      <c r="J2638">
        <v>-4.1139999999999999</v>
      </c>
      <c r="K2638">
        <v>-0.66100000000000003</v>
      </c>
      <c r="L2638" s="2">
        <f t="shared" si="124"/>
        <v>2.3305296656353598E-3</v>
      </c>
      <c r="M2638" s="2">
        <f t="shared" si="125"/>
        <v>-1.2785569995541814E-2</v>
      </c>
    </row>
    <row r="2639" spans="1:13">
      <c r="A2639" s="2">
        <f t="shared" si="123"/>
        <v>0.58950109999932465</v>
      </c>
      <c r="B2639">
        <v>17598.920417199999</v>
      </c>
      <c r="C2639">
        <v>56</v>
      </c>
      <c r="D2639" t="s">
        <v>10</v>
      </c>
      <c r="E2639">
        <v>0.70099999999999996</v>
      </c>
      <c r="F2639">
        <v>5.8226051330566402E-2</v>
      </c>
      <c r="G2639">
        <v>-3.5720050811767497E-2</v>
      </c>
      <c r="H2639">
        <v>0</v>
      </c>
      <c r="I2639">
        <v>-173.27</v>
      </c>
      <c r="J2639">
        <v>-4.1139999999999999</v>
      </c>
      <c r="K2639">
        <v>-0.66100000000000003</v>
      </c>
      <c r="L2639" s="2">
        <f t="shared" si="124"/>
        <v>2.3470833320404639E-3</v>
      </c>
      <c r="M2639" s="2">
        <f t="shared" si="125"/>
        <v>-1.2795725205994854E-2</v>
      </c>
    </row>
    <row r="2640" spans="1:13">
      <c r="A2640" s="2">
        <f t="shared" si="123"/>
        <v>0.5897359000009601</v>
      </c>
      <c r="B2640">
        <v>17598.920652000001</v>
      </c>
      <c r="C2640">
        <v>56</v>
      </c>
      <c r="D2640" t="s">
        <v>10</v>
      </c>
      <c r="E2640">
        <v>0.70099999999999996</v>
      </c>
      <c r="F2640">
        <v>5.8226051330566402E-2</v>
      </c>
      <c r="G2640">
        <v>-3.5720050811767497E-2</v>
      </c>
      <c r="H2640">
        <v>0</v>
      </c>
      <c r="I2640">
        <v>-173.27</v>
      </c>
      <c r="J2640">
        <v>-4.1139999999999999</v>
      </c>
      <c r="K2640">
        <v>-0.66100000000000003</v>
      </c>
      <c r="L2640" s="2">
        <f t="shared" si="124"/>
        <v>2.3607548089881066E-3</v>
      </c>
      <c r="M2640" s="2">
        <f t="shared" si="125"/>
        <v>-1.2804112273983875E-2</v>
      </c>
    </row>
    <row r="2641" spans="1:13">
      <c r="A2641" s="2">
        <f t="shared" si="123"/>
        <v>0.59073150000040187</v>
      </c>
      <c r="B2641">
        <v>17598.9216476</v>
      </c>
      <c r="C2641">
        <v>56</v>
      </c>
      <c r="D2641" t="s">
        <v>10</v>
      </c>
      <c r="E2641">
        <v>0.70099999999999996</v>
      </c>
      <c r="F2641">
        <v>5.8226051330566402E-2</v>
      </c>
      <c r="G2641">
        <v>-3.5720050811767497E-2</v>
      </c>
      <c r="H2641">
        <v>0</v>
      </c>
      <c r="I2641">
        <v>-173.27</v>
      </c>
      <c r="J2641">
        <v>-4.1139999999999999</v>
      </c>
      <c r="K2641">
        <v>-0.66100000000000003</v>
      </c>
      <c r="L2641" s="2">
        <f t="shared" si="124"/>
        <v>2.4187246656603148E-3</v>
      </c>
      <c r="M2641" s="2">
        <f t="shared" si="125"/>
        <v>-1.2839675156552131E-2</v>
      </c>
    </row>
    <row r="2642" spans="1:13">
      <c r="A2642" s="2">
        <f t="shared" si="123"/>
        <v>0.5908765999993193</v>
      </c>
      <c r="B2642">
        <v>17598.921792699999</v>
      </c>
      <c r="C2642">
        <v>56</v>
      </c>
      <c r="D2642" t="s">
        <v>10</v>
      </c>
      <c r="E2642">
        <v>0.70099999999999996</v>
      </c>
      <c r="F2642">
        <v>5.8226051330566402E-2</v>
      </c>
      <c r="G2642">
        <v>-3.5720050811767497E-2</v>
      </c>
      <c r="H2642">
        <v>0</v>
      </c>
      <c r="I2642">
        <v>-173.27</v>
      </c>
      <c r="J2642">
        <v>-4.1139999999999999</v>
      </c>
      <c r="K2642">
        <v>-0.66100000000000003</v>
      </c>
      <c r="L2642" s="2">
        <f t="shared" si="124"/>
        <v>2.4271732656453463E-3</v>
      </c>
      <c r="M2642" s="2">
        <f t="shared" si="125"/>
        <v>-1.2844858135886249E-2</v>
      </c>
    </row>
    <row r="2643" spans="1:13">
      <c r="A2643" s="2">
        <f t="shared" si="123"/>
        <v>0.5909840999993321</v>
      </c>
      <c r="B2643">
        <v>17598.921900199999</v>
      </c>
      <c r="C2643">
        <v>56</v>
      </c>
      <c r="D2643" t="s">
        <v>10</v>
      </c>
      <c r="E2643">
        <v>0.70099999999999996</v>
      </c>
      <c r="F2643">
        <v>5.8226051330566402E-2</v>
      </c>
      <c r="G2643">
        <v>-3.5720050811767497E-2</v>
      </c>
      <c r="H2643">
        <v>0</v>
      </c>
      <c r="I2643">
        <v>-173.27</v>
      </c>
      <c r="J2643">
        <v>-4.1139999999999999</v>
      </c>
      <c r="K2643">
        <v>-0.66100000000000003</v>
      </c>
      <c r="L2643" s="2">
        <f t="shared" si="124"/>
        <v>2.4334325661641279E-3</v>
      </c>
      <c r="M2643" s="2">
        <f t="shared" si="125"/>
        <v>-1.2848698041348972E-2</v>
      </c>
    </row>
    <row r="2644" spans="1:13">
      <c r="A2644" s="2">
        <f t="shared" si="123"/>
        <v>0.59108289999858243</v>
      </c>
      <c r="B2644">
        <v>17598.921998999998</v>
      </c>
      <c r="C2644">
        <v>56</v>
      </c>
      <c r="D2644" t="s">
        <v>10</v>
      </c>
      <c r="E2644">
        <v>0.70099999999999996</v>
      </c>
      <c r="F2644">
        <v>5.8226051330566402E-2</v>
      </c>
      <c r="G2644">
        <v>-3.5720050811767497E-2</v>
      </c>
      <c r="H2644">
        <v>0</v>
      </c>
      <c r="I2644">
        <v>-173.27</v>
      </c>
      <c r="J2644">
        <v>-4.1139999999999999</v>
      </c>
      <c r="K2644">
        <v>-0.66100000000000003</v>
      </c>
      <c r="L2644" s="2">
        <f t="shared" si="124"/>
        <v>2.4391852999919375E-3</v>
      </c>
      <c r="M2644" s="2">
        <f t="shared" si="125"/>
        <v>-1.2852227182342395E-2</v>
      </c>
    </row>
    <row r="2645" spans="1:13">
      <c r="A2645" s="2">
        <f t="shared" si="123"/>
        <v>0.59127950000038254</v>
      </c>
      <c r="B2645">
        <v>17598.9221956</v>
      </c>
      <c r="C2645">
        <v>56</v>
      </c>
      <c r="D2645" t="s">
        <v>10</v>
      </c>
      <c r="E2645">
        <v>0.70099999999999996</v>
      </c>
      <c r="F2645">
        <v>5.8226051330566402E-2</v>
      </c>
      <c r="G2645">
        <v>-3.5720050811767497E-2</v>
      </c>
      <c r="H2645">
        <v>0</v>
      </c>
      <c r="I2645">
        <v>-173.27</v>
      </c>
      <c r="J2645">
        <v>-4.1139999999999999</v>
      </c>
      <c r="K2645">
        <v>-0.66100000000000003</v>
      </c>
      <c r="L2645" s="2">
        <f t="shared" si="124"/>
        <v>2.4506325417883398E-3</v>
      </c>
      <c r="M2645" s="2">
        <f t="shared" si="125"/>
        <v>-1.2859249744396289E-2</v>
      </c>
    </row>
    <row r="2646" spans="1:13">
      <c r="A2646" s="2">
        <f t="shared" si="123"/>
        <v>0.59145440000065719</v>
      </c>
      <c r="B2646">
        <v>17598.9223705</v>
      </c>
      <c r="C2646">
        <v>56</v>
      </c>
      <c r="D2646" t="s">
        <v>10</v>
      </c>
      <c r="E2646">
        <v>0.70099999999999996</v>
      </c>
      <c r="F2646">
        <v>5.8226051330566402E-2</v>
      </c>
      <c r="G2646">
        <v>-3.5720050811767497E-2</v>
      </c>
      <c r="H2646">
        <v>0</v>
      </c>
      <c r="I2646">
        <v>-173.27</v>
      </c>
      <c r="J2646">
        <v>-4.1139999999999999</v>
      </c>
      <c r="K2646">
        <v>-0.66100000000000003</v>
      </c>
      <c r="L2646" s="2">
        <f t="shared" si="124"/>
        <v>2.4608162781820475E-3</v>
      </c>
      <c r="M2646" s="2">
        <f t="shared" si="125"/>
        <v>-1.2865497181293078E-2</v>
      </c>
    </row>
    <row r="2647" spans="1:13">
      <c r="A2647" s="2">
        <f t="shared" si="123"/>
        <v>0.59163550000084797</v>
      </c>
      <c r="B2647">
        <v>17598.922551600001</v>
      </c>
      <c r="C2647">
        <v>56</v>
      </c>
      <c r="D2647" t="s">
        <v>10</v>
      </c>
      <c r="E2647">
        <v>0.70099999999999996</v>
      </c>
      <c r="F2647">
        <v>5.8226051330566402E-2</v>
      </c>
      <c r="G2647">
        <v>-3.5720050811767497E-2</v>
      </c>
      <c r="H2647">
        <v>0</v>
      </c>
      <c r="I2647">
        <v>-173.27</v>
      </c>
      <c r="J2647">
        <v>-4.1139999999999999</v>
      </c>
      <c r="K2647">
        <v>-0.66100000000000003</v>
      </c>
      <c r="L2647" s="2">
        <f t="shared" si="124"/>
        <v>2.4713610160891214E-3</v>
      </c>
      <c r="M2647" s="2">
        <f t="shared" si="125"/>
        <v>-1.2871966082501903E-2</v>
      </c>
    </row>
    <row r="2648" spans="1:13">
      <c r="A2648" s="2">
        <f t="shared" si="123"/>
        <v>0.59180420000120648</v>
      </c>
      <c r="B2648">
        <v>17598.922720300001</v>
      </c>
      <c r="C2648">
        <v>56</v>
      </c>
      <c r="D2648" t="s">
        <v>10</v>
      </c>
      <c r="E2648">
        <v>0.70099999999999996</v>
      </c>
      <c r="F2648">
        <v>5.8226051330566402E-2</v>
      </c>
      <c r="G2648">
        <v>-3.5720050811767497E-2</v>
      </c>
      <c r="H2648">
        <v>0</v>
      </c>
      <c r="I2648">
        <v>-173.27</v>
      </c>
      <c r="J2648">
        <v>-4.1139999999999999</v>
      </c>
      <c r="K2648">
        <v>-0.66100000000000003</v>
      </c>
      <c r="L2648" s="2">
        <f t="shared" si="124"/>
        <v>2.4811837509694629E-3</v>
      </c>
      <c r="M2648" s="2">
        <f t="shared" si="125"/>
        <v>-1.2877992055086655E-2</v>
      </c>
    </row>
    <row r="2649" spans="1:13">
      <c r="A2649" s="2">
        <f t="shared" si="123"/>
        <v>0.591926400000375</v>
      </c>
      <c r="B2649">
        <v>17598.9228425</v>
      </c>
      <c r="C2649">
        <v>56</v>
      </c>
      <c r="D2649" t="s">
        <v>10</v>
      </c>
      <c r="E2649">
        <v>0.70099999999999996</v>
      </c>
      <c r="F2649">
        <v>5.8226051330566402E-2</v>
      </c>
      <c r="G2649">
        <v>-3.5720050811767497E-2</v>
      </c>
      <c r="H2649">
        <v>0</v>
      </c>
      <c r="I2649">
        <v>-173.27</v>
      </c>
      <c r="J2649">
        <v>-4.1139999999999999</v>
      </c>
      <c r="K2649">
        <v>-0.66100000000000003</v>
      </c>
      <c r="L2649" s="2">
        <f t="shared" si="124"/>
        <v>2.4882989743936442E-3</v>
      </c>
      <c r="M2649" s="2">
        <f t="shared" si="125"/>
        <v>-1.2882357045266152E-2</v>
      </c>
    </row>
    <row r="2650" spans="1:13">
      <c r="A2650" s="2">
        <f t="shared" si="123"/>
        <v>0.59209940000073402</v>
      </c>
      <c r="B2650">
        <v>17598.9230155</v>
      </c>
      <c r="C2650">
        <v>56</v>
      </c>
      <c r="D2650" t="s">
        <v>10</v>
      </c>
      <c r="E2650">
        <v>0.70099999999999996</v>
      </c>
      <c r="F2650">
        <v>5.8226051330566402E-2</v>
      </c>
      <c r="G2650">
        <v>-3.5720050811767497E-2</v>
      </c>
      <c r="H2650">
        <v>0</v>
      </c>
      <c r="I2650">
        <v>-173.27</v>
      </c>
      <c r="J2650">
        <v>-4.1139999999999999</v>
      </c>
      <c r="K2650">
        <v>-0.66100000000000003</v>
      </c>
      <c r="L2650" s="2">
        <f t="shared" si="124"/>
        <v>2.498372081294737E-3</v>
      </c>
      <c r="M2650" s="2">
        <f t="shared" si="125"/>
        <v>-1.2888536614069412E-2</v>
      </c>
    </row>
    <row r="2651" spans="1:13">
      <c r="A2651" s="2">
        <f t="shared" si="123"/>
        <v>0.59231720000025234</v>
      </c>
      <c r="B2651">
        <v>17598.9232333</v>
      </c>
      <c r="C2651">
        <v>56</v>
      </c>
      <c r="D2651" t="s">
        <v>10</v>
      </c>
      <c r="E2651">
        <v>0.70099999999999996</v>
      </c>
      <c r="F2651">
        <v>5.8226051330566402E-2</v>
      </c>
      <c r="G2651">
        <v>-3.5720050811767497E-2</v>
      </c>
      <c r="H2651">
        <v>0</v>
      </c>
      <c r="I2651">
        <v>-173.27</v>
      </c>
      <c r="J2651">
        <v>-4.1139999999999999</v>
      </c>
      <c r="K2651">
        <v>-0.66100000000000003</v>
      </c>
      <c r="L2651" s="2">
        <f t="shared" si="124"/>
        <v>2.511053715246488E-3</v>
      </c>
      <c r="M2651" s="2">
        <f t="shared" si="125"/>
        <v>-1.2896316441119009E-2</v>
      </c>
    </row>
    <row r="2652" spans="1:13">
      <c r="A2652" s="2">
        <f t="shared" si="123"/>
        <v>0.59245939999891561</v>
      </c>
      <c r="B2652">
        <v>17598.923375499999</v>
      </c>
      <c r="C2652">
        <v>56</v>
      </c>
      <c r="D2652" t="s">
        <v>10</v>
      </c>
      <c r="E2652">
        <v>0.70099999999999996</v>
      </c>
      <c r="F2652">
        <v>5.8226051330566402E-2</v>
      </c>
      <c r="G2652">
        <v>-3.5720050811767497E-2</v>
      </c>
      <c r="H2652">
        <v>0</v>
      </c>
      <c r="I2652">
        <v>-173.27</v>
      </c>
      <c r="J2652">
        <v>-4.1139999999999999</v>
      </c>
      <c r="K2652">
        <v>-0.66100000000000003</v>
      </c>
      <c r="L2652" s="2">
        <f t="shared" si="124"/>
        <v>2.5193334596678623E-3</v>
      </c>
      <c r="M2652" s="2">
        <f t="shared" si="125"/>
        <v>-1.2901395832296695E-2</v>
      </c>
    </row>
    <row r="2653" spans="1:13">
      <c r="A2653" s="2">
        <f t="shared" si="123"/>
        <v>0.59256200000163517</v>
      </c>
      <c r="B2653">
        <v>17598.923478100001</v>
      </c>
      <c r="C2653">
        <v>56</v>
      </c>
      <c r="D2653" t="s">
        <v>10</v>
      </c>
      <c r="E2653">
        <v>0.70099999999999996</v>
      </c>
      <c r="F2653">
        <v>5.8226051330566402E-2</v>
      </c>
      <c r="G2653">
        <v>-3.5720050811767497E-2</v>
      </c>
      <c r="H2653">
        <v>0</v>
      </c>
      <c r="I2653">
        <v>-173.27</v>
      </c>
      <c r="J2653">
        <v>-4.1139999999999999</v>
      </c>
      <c r="K2653">
        <v>-0.66100000000000003</v>
      </c>
      <c r="L2653" s="2">
        <f t="shared" si="124"/>
        <v>2.5253074526927271E-3</v>
      </c>
      <c r="M2653" s="2">
        <f t="shared" si="125"/>
        <v>-1.2905060709607124E-2</v>
      </c>
    </row>
    <row r="2654" spans="1:13">
      <c r="A2654" s="2">
        <f t="shared" si="123"/>
        <v>0.59266399999978603</v>
      </c>
      <c r="B2654">
        <v>17598.9235801</v>
      </c>
      <c r="C2654">
        <v>56</v>
      </c>
      <c r="D2654" t="s">
        <v>10</v>
      </c>
      <c r="E2654">
        <v>0.70099999999999996</v>
      </c>
      <c r="F2654">
        <v>5.8226051330566402E-2</v>
      </c>
      <c r="G2654">
        <v>-3.5720050811767497E-2</v>
      </c>
      <c r="H2654">
        <v>0</v>
      </c>
      <c r="I2654">
        <v>-173.27</v>
      </c>
      <c r="J2654">
        <v>-4.1139999999999999</v>
      </c>
      <c r="K2654">
        <v>-0.66100000000000003</v>
      </c>
      <c r="L2654" s="2">
        <f t="shared" si="124"/>
        <v>2.5312465098207768E-3</v>
      </c>
      <c r="M2654" s="2">
        <f t="shared" si="125"/>
        <v>-1.2908704154723873E-2</v>
      </c>
    </row>
    <row r="2655" spans="1:13">
      <c r="A2655" s="2">
        <f t="shared" si="123"/>
        <v>0.59278970000013942</v>
      </c>
      <c r="B2655">
        <v>17598.9237058</v>
      </c>
      <c r="C2655">
        <v>56</v>
      </c>
      <c r="D2655" t="s">
        <v>10</v>
      </c>
      <c r="E2655">
        <v>0.70099999999999996</v>
      </c>
      <c r="F2655">
        <v>5.8226051330566402E-2</v>
      </c>
      <c r="G2655">
        <v>-3.5720050811767497E-2</v>
      </c>
      <c r="H2655">
        <v>0</v>
      </c>
      <c r="I2655">
        <v>-173.27</v>
      </c>
      <c r="J2655">
        <v>-4.1139999999999999</v>
      </c>
      <c r="K2655">
        <v>-0.66100000000000003</v>
      </c>
      <c r="L2655" s="2">
        <f t="shared" si="124"/>
        <v>2.5385655244936057E-3</v>
      </c>
      <c r="M2655" s="2">
        <f t="shared" si="125"/>
        <v>-1.2913194165123536E-2</v>
      </c>
    </row>
    <row r="2656" spans="1:13">
      <c r="A2656" s="2">
        <f t="shared" si="123"/>
        <v>0.59292099999947823</v>
      </c>
      <c r="B2656">
        <v>17598.923837099999</v>
      </c>
      <c r="C2656">
        <v>56</v>
      </c>
      <c r="D2656" t="s">
        <v>10</v>
      </c>
      <c r="E2656">
        <v>0.70099999999999996</v>
      </c>
      <c r="F2656">
        <v>5.8226051330566402E-2</v>
      </c>
      <c r="G2656">
        <v>-3.5720050811767497E-2</v>
      </c>
      <c r="H2656">
        <v>0</v>
      </c>
      <c r="I2656">
        <v>-173.27</v>
      </c>
      <c r="J2656">
        <v>-4.1139999999999999</v>
      </c>
      <c r="K2656">
        <v>-0.66100000000000003</v>
      </c>
      <c r="L2656" s="2">
        <f t="shared" si="124"/>
        <v>2.5462106049948105E-3</v>
      </c>
      <c r="M2656" s="2">
        <f t="shared" si="125"/>
        <v>-1.2917884207771502E-2</v>
      </c>
    </row>
    <row r="2657" spans="1:13">
      <c r="A2657" s="2">
        <f t="shared" si="123"/>
        <v>0.5930240000016056</v>
      </c>
      <c r="B2657">
        <v>17598.923940100001</v>
      </c>
      <c r="C2657">
        <v>56</v>
      </c>
      <c r="D2657" t="s">
        <v>10</v>
      </c>
      <c r="E2657">
        <v>0.70099999999999996</v>
      </c>
      <c r="F2657">
        <v>5.8226051330566402E-2</v>
      </c>
      <c r="G2657">
        <v>-3.5720050811767497E-2</v>
      </c>
      <c r="H2657">
        <v>0</v>
      </c>
      <c r="I2657">
        <v>-173.27</v>
      </c>
      <c r="J2657">
        <v>-4.1139999999999999</v>
      </c>
      <c r="K2657">
        <v>-0.66100000000000003</v>
      </c>
      <c r="L2657" s="2">
        <f t="shared" si="124"/>
        <v>2.5522078884057274E-3</v>
      </c>
      <c r="M2657" s="2">
        <f t="shared" si="125"/>
        <v>-1.2921563373081105E-2</v>
      </c>
    </row>
    <row r="2658" spans="1:13">
      <c r="A2658" s="2">
        <f t="shared" si="123"/>
        <v>0.59329970000180765</v>
      </c>
      <c r="B2658">
        <v>17598.924215800002</v>
      </c>
      <c r="C2658">
        <v>56</v>
      </c>
      <c r="D2658" t="s">
        <v>10</v>
      </c>
      <c r="E2658">
        <v>0.70099999999999996</v>
      </c>
      <c r="F2658">
        <v>5.8226051330566402E-2</v>
      </c>
      <c r="G2658">
        <v>-3.5720050811767497E-2</v>
      </c>
      <c r="H2658">
        <v>0</v>
      </c>
      <c r="I2658">
        <v>-173.27</v>
      </c>
      <c r="J2658">
        <v>-4.1139999999999999</v>
      </c>
      <c r="K2658">
        <v>-0.66100000000000003</v>
      </c>
      <c r="L2658" s="2">
        <f t="shared" si="124"/>
        <v>2.568260810769329E-3</v>
      </c>
      <c r="M2658" s="2">
        <f t="shared" si="125"/>
        <v>-1.2931411391097125E-2</v>
      </c>
    </row>
    <row r="2659" spans="1:13">
      <c r="A2659" s="2">
        <f t="shared" si="123"/>
        <v>0.59360029999879771</v>
      </c>
      <c r="B2659">
        <v>17598.924516399999</v>
      </c>
      <c r="C2659">
        <v>56</v>
      </c>
      <c r="D2659" t="s">
        <v>10</v>
      </c>
      <c r="E2659">
        <v>0.70099999999999996</v>
      </c>
      <c r="F2659">
        <v>5.8226051330566402E-2</v>
      </c>
      <c r="G2659">
        <v>-3.5720050811767497E-2</v>
      </c>
      <c r="H2659">
        <v>0</v>
      </c>
      <c r="I2659">
        <v>-173.27</v>
      </c>
      <c r="J2659">
        <v>-4.1139999999999999</v>
      </c>
      <c r="K2659">
        <v>-0.66100000000000003</v>
      </c>
      <c r="L2659" s="2">
        <f t="shared" si="124"/>
        <v>2.5857635616240403E-3</v>
      </c>
      <c r="M2659" s="2">
        <f t="shared" si="125"/>
        <v>-1.2942148838263627E-2</v>
      </c>
    </row>
    <row r="2660" spans="1:13">
      <c r="A2660" s="2">
        <f t="shared" si="123"/>
        <v>0.59379719999924419</v>
      </c>
      <c r="B2660">
        <v>17598.924713299999</v>
      </c>
      <c r="C2660">
        <v>56</v>
      </c>
      <c r="D2660" t="s">
        <v>10</v>
      </c>
      <c r="E2660">
        <v>0.70099999999999996</v>
      </c>
      <c r="F2660">
        <v>5.8226051330566402E-2</v>
      </c>
      <c r="G2660">
        <v>-3.5720050811767497E-2</v>
      </c>
      <c r="H2660">
        <v>0</v>
      </c>
      <c r="I2660">
        <v>-173.27</v>
      </c>
      <c r="J2660">
        <v>-4.1139999999999999</v>
      </c>
      <c r="K2660">
        <v>-0.66100000000000003</v>
      </c>
      <c r="L2660" s="2">
        <f t="shared" si="124"/>
        <v>2.5972282711570253E-3</v>
      </c>
      <c r="M2660" s="2">
        <f t="shared" si="125"/>
        <v>-1.2949182116284413E-2</v>
      </c>
    </row>
    <row r="2661" spans="1:13">
      <c r="A2661" s="2">
        <f t="shared" si="123"/>
        <v>0.59409940000114148</v>
      </c>
      <c r="B2661">
        <v>17598.925015500001</v>
      </c>
      <c r="C2661">
        <v>56</v>
      </c>
      <c r="D2661" t="s">
        <v>10</v>
      </c>
      <c r="E2661">
        <v>0.70099999999999996</v>
      </c>
      <c r="F2661">
        <v>5.8226051330566402E-2</v>
      </c>
      <c r="G2661">
        <v>-3.5720050811767497E-2</v>
      </c>
      <c r="H2661">
        <v>0</v>
      </c>
      <c r="I2661">
        <v>-173.27</v>
      </c>
      <c r="J2661">
        <v>-4.1139999999999999</v>
      </c>
      <c r="K2661">
        <v>-0.66100000000000003</v>
      </c>
      <c r="L2661" s="2">
        <f t="shared" si="124"/>
        <v>2.6148241839795941E-3</v>
      </c>
      <c r="M2661" s="2">
        <f t="shared" si="125"/>
        <v>-1.29599767157075E-2</v>
      </c>
    </row>
    <row r="2662" spans="1:13">
      <c r="A2662" s="2">
        <f t="shared" si="123"/>
        <v>0.5942840999996406</v>
      </c>
      <c r="B2662">
        <v>17598.925200199999</v>
      </c>
      <c r="C2662">
        <v>56</v>
      </c>
      <c r="D2662" t="s">
        <v>10</v>
      </c>
      <c r="E2662">
        <v>0.70099999999999996</v>
      </c>
      <c r="F2662">
        <v>5.8226051330566402E-2</v>
      </c>
      <c r="G2662">
        <v>-3.5720050811767497E-2</v>
      </c>
      <c r="H2662">
        <v>0</v>
      </c>
      <c r="I2662">
        <v>-173.27</v>
      </c>
      <c r="J2662">
        <v>-4.1139999999999999</v>
      </c>
      <c r="K2662">
        <v>-0.66100000000000003</v>
      </c>
      <c r="L2662" s="2">
        <f t="shared" si="124"/>
        <v>2.6255785355729596E-3</v>
      </c>
      <c r="M2662" s="2">
        <f t="shared" si="125"/>
        <v>-1.2966574209038823E-2</v>
      </c>
    </row>
    <row r="2663" spans="1:13">
      <c r="A2663" s="2">
        <f t="shared" si="123"/>
        <v>0.5945568999995885</v>
      </c>
      <c r="B2663">
        <v>17598.925472999999</v>
      </c>
      <c r="C2663">
        <v>56</v>
      </c>
      <c r="D2663" t="s">
        <v>10</v>
      </c>
      <c r="E2663">
        <v>0.70099999999999996</v>
      </c>
      <c r="F2663">
        <v>5.8226051330566402E-2</v>
      </c>
      <c r="G2663">
        <v>-3.5720050811767497E-2</v>
      </c>
      <c r="H2663">
        <v>0</v>
      </c>
      <c r="I2663">
        <v>-173.27</v>
      </c>
      <c r="J2663">
        <v>-4.1139999999999999</v>
      </c>
      <c r="K2663">
        <v>-0.66100000000000003</v>
      </c>
      <c r="L2663" s="2">
        <f t="shared" si="124"/>
        <v>2.641462602372904E-3</v>
      </c>
      <c r="M2663" s="2">
        <f t="shared" si="125"/>
        <v>-1.2976318638898412E-2</v>
      </c>
    </row>
    <row r="2664" spans="1:13">
      <c r="A2664" s="2">
        <f t="shared" si="123"/>
        <v>0.59478160000071512</v>
      </c>
      <c r="B2664">
        <v>17598.9256977</v>
      </c>
      <c r="C2664">
        <v>56</v>
      </c>
      <c r="D2664" t="s">
        <v>10</v>
      </c>
      <c r="E2664">
        <v>0.70099999999999996</v>
      </c>
      <c r="F2664">
        <v>5.8226051330566402E-2</v>
      </c>
      <c r="G2664">
        <v>-3.5720050811767497E-2</v>
      </c>
      <c r="H2664">
        <v>0</v>
      </c>
      <c r="I2664">
        <v>-173.27</v>
      </c>
      <c r="J2664">
        <v>-4.1139999999999999</v>
      </c>
      <c r="K2664">
        <v>-0.66100000000000003</v>
      </c>
      <c r="L2664" s="2">
        <f t="shared" si="124"/>
        <v>2.6545459961724808E-3</v>
      </c>
      <c r="M2664" s="2">
        <f t="shared" si="125"/>
        <v>-1.298434493435606E-2</v>
      </c>
    </row>
    <row r="2665" spans="1:13">
      <c r="A2665" s="2">
        <f t="shared" si="123"/>
        <v>0.59515649999957532</v>
      </c>
      <c r="B2665">
        <v>17598.926072599999</v>
      </c>
      <c r="C2665">
        <v>56</v>
      </c>
      <c r="D2665" t="s">
        <v>10</v>
      </c>
      <c r="E2665">
        <v>0.70099999999999996</v>
      </c>
      <c r="F2665">
        <v>5.8226051330566402E-2</v>
      </c>
      <c r="G2665">
        <v>-3.5720050811767497E-2</v>
      </c>
      <c r="H2665">
        <v>0</v>
      </c>
      <c r="I2665">
        <v>-173.27</v>
      </c>
      <c r="J2665">
        <v>-4.1139999999999999</v>
      </c>
      <c r="K2665">
        <v>-0.66100000000000003</v>
      </c>
      <c r="L2665" s="2">
        <f t="shared" si="124"/>
        <v>2.6763749427499441E-3</v>
      </c>
      <c r="M2665" s="2">
        <f t="shared" si="125"/>
        <v>-1.2997736381364677E-2</v>
      </c>
    </row>
    <row r="2666" spans="1:13">
      <c r="A2666" s="2">
        <f t="shared" si="123"/>
        <v>0.59540479999850504</v>
      </c>
      <c r="B2666">
        <v>17598.926320899998</v>
      </c>
      <c r="C2666">
        <v>56</v>
      </c>
      <c r="D2666" t="s">
        <v>10</v>
      </c>
      <c r="E2666">
        <v>0.70099999999999996</v>
      </c>
      <c r="F2666">
        <v>5.8226051330566402E-2</v>
      </c>
      <c r="G2666">
        <v>-3.5720050811767497E-2</v>
      </c>
      <c r="H2666">
        <v>0</v>
      </c>
      <c r="I2666">
        <v>-173.27</v>
      </c>
      <c r="J2666">
        <v>-4.1139999999999999</v>
      </c>
      <c r="K2666">
        <v>-0.66100000000000003</v>
      </c>
      <c r="L2666" s="2">
        <f t="shared" si="124"/>
        <v>2.6908324712330059E-3</v>
      </c>
      <c r="M2666" s="2">
        <f t="shared" si="125"/>
        <v>-1.3006605669943008E-2</v>
      </c>
    </row>
    <row r="2667" spans="1:13">
      <c r="A2667" s="2">
        <f t="shared" si="123"/>
        <v>0.59581640000033076</v>
      </c>
      <c r="B2667">
        <v>17598.9267325</v>
      </c>
      <c r="C2667">
        <v>56</v>
      </c>
      <c r="D2667" t="s">
        <v>10</v>
      </c>
      <c r="E2667">
        <v>0.70099999999999996</v>
      </c>
      <c r="F2667">
        <v>5.8226051330566402E-2</v>
      </c>
      <c r="G2667">
        <v>-3.5720050811767497E-2</v>
      </c>
      <c r="H2667">
        <v>0</v>
      </c>
      <c r="I2667">
        <v>-173.27</v>
      </c>
      <c r="J2667">
        <v>-4.1139999999999999</v>
      </c>
      <c r="K2667">
        <v>-0.66100000000000003</v>
      </c>
      <c r="L2667" s="2">
        <f t="shared" si="124"/>
        <v>2.7147983140669713E-3</v>
      </c>
      <c r="M2667" s="2">
        <f t="shared" si="125"/>
        <v>-1.3021308042922347E-2</v>
      </c>
    </row>
    <row r="2668" spans="1:13">
      <c r="A2668" s="2">
        <f t="shared" si="123"/>
        <v>0.59593890000178362</v>
      </c>
      <c r="B2668">
        <v>17598.926855000002</v>
      </c>
      <c r="C2668">
        <v>56</v>
      </c>
      <c r="D2668" t="s">
        <v>10</v>
      </c>
      <c r="E2668">
        <v>0.70099999999999996</v>
      </c>
      <c r="F2668">
        <v>5.8226051330566402E-2</v>
      </c>
      <c r="G2668">
        <v>-3.5720050811767497E-2</v>
      </c>
      <c r="H2668">
        <v>0</v>
      </c>
      <c r="I2668">
        <v>-173.27</v>
      </c>
      <c r="J2668">
        <v>-4.1139999999999999</v>
      </c>
      <c r="K2668">
        <v>-0.66100000000000003</v>
      </c>
      <c r="L2668" s="2">
        <f t="shared" si="124"/>
        <v>2.7219310054395602E-3</v>
      </c>
      <c r="M2668" s="2">
        <f t="shared" si="125"/>
        <v>-1.3025683749198685E-2</v>
      </c>
    </row>
    <row r="2669" spans="1:13">
      <c r="A2669" s="2">
        <f t="shared" si="123"/>
        <v>0.59604250000120373</v>
      </c>
      <c r="B2669">
        <v>17598.926958600001</v>
      </c>
      <c r="C2669">
        <v>56</v>
      </c>
      <c r="D2669" t="s">
        <v>10</v>
      </c>
      <c r="E2669">
        <v>0.70099999999999996</v>
      </c>
      <c r="F2669">
        <v>5.8226051330566402E-2</v>
      </c>
      <c r="G2669">
        <v>-3.5720050811767497E-2</v>
      </c>
      <c r="H2669">
        <v>0</v>
      </c>
      <c r="I2669">
        <v>-173.27</v>
      </c>
      <c r="J2669">
        <v>-4.1139999999999999</v>
      </c>
      <c r="K2669">
        <v>-0.66100000000000003</v>
      </c>
      <c r="L2669" s="2">
        <f t="shared" si="124"/>
        <v>2.7279632243236425E-3</v>
      </c>
      <c r="M2669" s="2">
        <f t="shared" si="125"/>
        <v>-1.3029384346442071E-2</v>
      </c>
    </row>
    <row r="2670" spans="1:13">
      <c r="A2670" s="2">
        <f t="shared" si="123"/>
        <v>0.59618250000130502</v>
      </c>
      <c r="B2670">
        <v>17598.927098600001</v>
      </c>
      <c r="C2670">
        <v>56</v>
      </c>
      <c r="D2670" t="s">
        <v>10</v>
      </c>
      <c r="E2670">
        <v>0.70099999999999996</v>
      </c>
      <c r="F2670">
        <v>5.8226051330566402E-2</v>
      </c>
      <c r="G2670">
        <v>-3.5720050811767497E-2</v>
      </c>
      <c r="H2670">
        <v>0</v>
      </c>
      <c r="I2670">
        <v>-173.27</v>
      </c>
      <c r="J2670">
        <v>-4.1139999999999999</v>
      </c>
      <c r="K2670">
        <v>-0.66100000000000003</v>
      </c>
      <c r="L2670" s="2">
        <f t="shared" si="124"/>
        <v>2.7361148715158191E-3</v>
      </c>
      <c r="M2670" s="2">
        <f t="shared" si="125"/>
        <v>-1.3034385153559336E-2</v>
      </c>
    </row>
    <row r="2671" spans="1:13">
      <c r="A2671" s="2">
        <f t="shared" si="123"/>
        <v>0.59640740000031656</v>
      </c>
      <c r="B2671">
        <v>17598.9273235</v>
      </c>
      <c r="C2671">
        <v>56</v>
      </c>
      <c r="D2671" t="s">
        <v>10</v>
      </c>
      <c r="E2671">
        <v>0.70099999999999996</v>
      </c>
      <c r="F2671">
        <v>5.8226051330566402E-2</v>
      </c>
      <c r="G2671">
        <v>-3.5720050811767497E-2</v>
      </c>
      <c r="H2671">
        <v>0</v>
      </c>
      <c r="I2671">
        <v>-173.27</v>
      </c>
      <c r="J2671">
        <v>-4.1139999999999999</v>
      </c>
      <c r="K2671">
        <v>-0.66100000000000003</v>
      </c>
      <c r="L2671" s="2">
        <f t="shared" si="124"/>
        <v>2.7492099104025093E-3</v>
      </c>
      <c r="M2671" s="2">
        <f t="shared" si="125"/>
        <v>-1.3042418592951594E-2</v>
      </c>
    </row>
    <row r="2672" spans="1:13">
      <c r="A2672" s="2">
        <f t="shared" si="123"/>
        <v>0.59664290000000619</v>
      </c>
      <c r="B2672">
        <v>17598.927559</v>
      </c>
      <c r="C2672">
        <v>56</v>
      </c>
      <c r="D2672" t="s">
        <v>10</v>
      </c>
      <c r="E2672">
        <v>0.70099999999999996</v>
      </c>
      <c r="F2672">
        <v>5.8226051330566402E-2</v>
      </c>
      <c r="G2672">
        <v>-3.5720050811767497E-2</v>
      </c>
      <c r="H2672">
        <v>0</v>
      </c>
      <c r="I2672">
        <v>-173.27</v>
      </c>
      <c r="J2672">
        <v>-4.1139999999999999</v>
      </c>
      <c r="K2672">
        <v>-0.66100000000000003</v>
      </c>
      <c r="L2672" s="2">
        <f t="shared" si="124"/>
        <v>2.7629221454727863E-3</v>
      </c>
      <c r="M2672" s="2">
        <f t="shared" si="125"/>
        <v>-1.3050830664906679E-2</v>
      </c>
    </row>
    <row r="2673" spans="1:13">
      <c r="A2673" s="2">
        <f t="shared" si="123"/>
        <v>0.59714320000057342</v>
      </c>
      <c r="B2673">
        <v>17598.9280593</v>
      </c>
      <c r="C2673">
        <v>56</v>
      </c>
      <c r="D2673" t="s">
        <v>10</v>
      </c>
      <c r="E2673">
        <v>0.70099999999999996</v>
      </c>
      <c r="F2673">
        <v>5.8226051330566402E-2</v>
      </c>
      <c r="G2673">
        <v>-3.5720050811767497E-2</v>
      </c>
      <c r="H2673">
        <v>0</v>
      </c>
      <c r="I2673">
        <v>-173.27</v>
      </c>
      <c r="J2673">
        <v>-4.1139999999999999</v>
      </c>
      <c r="K2673">
        <v>-0.66100000000000003</v>
      </c>
      <c r="L2673" s="2">
        <f t="shared" si="124"/>
        <v>2.7920526389864958E-3</v>
      </c>
      <c r="M2673" s="2">
        <f t="shared" si="125"/>
        <v>-1.3068701406348068E-2</v>
      </c>
    </row>
    <row r="2674" spans="1:13">
      <c r="A2674" s="2">
        <f t="shared" si="123"/>
        <v>0.59749970000120811</v>
      </c>
      <c r="B2674">
        <v>17598.928415800001</v>
      </c>
      <c r="C2674">
        <v>56</v>
      </c>
      <c r="D2674" t="s">
        <v>10</v>
      </c>
      <c r="E2674">
        <v>0.70099999999999996</v>
      </c>
      <c r="F2674">
        <v>5.8226051330566402E-2</v>
      </c>
      <c r="G2674">
        <v>-3.5720050811767497E-2</v>
      </c>
      <c r="H2674">
        <v>0</v>
      </c>
      <c r="I2674">
        <v>-173.27</v>
      </c>
      <c r="J2674">
        <v>-4.1139999999999999</v>
      </c>
      <c r="K2674">
        <v>-0.66100000000000003</v>
      </c>
      <c r="L2674" s="2">
        <f t="shared" si="124"/>
        <v>2.8128102263227984E-3</v>
      </c>
      <c r="M2674" s="2">
        <f t="shared" si="125"/>
        <v>-1.3081435604485134E-2</v>
      </c>
    </row>
    <row r="2675" spans="1:13">
      <c r="A2675" s="2">
        <f t="shared" si="123"/>
        <v>0.59769500000038533</v>
      </c>
      <c r="B2675">
        <v>17598.9286111</v>
      </c>
      <c r="C2675">
        <v>56</v>
      </c>
      <c r="D2675" t="s">
        <v>10</v>
      </c>
      <c r="E2675">
        <v>0.70099999999999996</v>
      </c>
      <c r="F2675">
        <v>5.8226051330566402E-2</v>
      </c>
      <c r="G2675">
        <v>-3.5720050811767497E-2</v>
      </c>
      <c r="H2675">
        <v>0</v>
      </c>
      <c r="I2675">
        <v>-173.27</v>
      </c>
      <c r="J2675">
        <v>-4.1139999999999999</v>
      </c>
      <c r="K2675">
        <v>-0.66100000000000003</v>
      </c>
      <c r="L2675" s="2">
        <f t="shared" si="124"/>
        <v>2.8241817740997511E-3</v>
      </c>
      <c r="M2675" s="2">
        <f t="shared" si="125"/>
        <v>-1.3088411730379283E-2</v>
      </c>
    </row>
    <row r="2676" spans="1:13">
      <c r="A2676" s="2">
        <f t="shared" si="123"/>
        <v>0.59785140000167303</v>
      </c>
      <c r="B2676">
        <v>17598.928767500001</v>
      </c>
      <c r="C2676">
        <v>56</v>
      </c>
      <c r="D2676" t="s">
        <v>10</v>
      </c>
      <c r="E2676">
        <v>0.70099999999999996</v>
      </c>
      <c r="F2676">
        <v>5.8226051330566402E-2</v>
      </c>
      <c r="G2676">
        <v>-3.5720050811767497E-2</v>
      </c>
      <c r="H2676">
        <v>0</v>
      </c>
      <c r="I2676">
        <v>-173.27</v>
      </c>
      <c r="J2676">
        <v>-4.1139999999999999</v>
      </c>
      <c r="K2676">
        <v>-0.66100000000000003</v>
      </c>
      <c r="L2676" s="2">
        <f t="shared" si="124"/>
        <v>2.8332883286028292E-3</v>
      </c>
      <c r="M2676" s="2">
        <f t="shared" si="125"/>
        <v>-1.3093998346372239E-2</v>
      </c>
    </row>
    <row r="2677" spans="1:13">
      <c r="A2677" s="2">
        <f t="shared" si="123"/>
        <v>0.59810339999967255</v>
      </c>
      <c r="B2677">
        <v>17598.929019499999</v>
      </c>
      <c r="C2677">
        <v>56</v>
      </c>
      <c r="D2677" t="s">
        <v>10</v>
      </c>
      <c r="E2677">
        <v>0.70099999999999996</v>
      </c>
      <c r="F2677">
        <v>5.8226051330566402E-2</v>
      </c>
      <c r="G2677">
        <v>-3.5720050811767497E-2</v>
      </c>
      <c r="H2677">
        <v>0</v>
      </c>
      <c r="I2677">
        <v>-173.27</v>
      </c>
      <c r="J2677">
        <v>-4.1139999999999999</v>
      </c>
      <c r="K2677">
        <v>-0.66100000000000003</v>
      </c>
      <c r="L2677" s="2">
        <f t="shared" si="124"/>
        <v>2.847961293421652E-3</v>
      </c>
      <c r="M2677" s="2">
        <f t="shared" si="125"/>
        <v>-1.3102999799105347E-2</v>
      </c>
    </row>
    <row r="2678" spans="1:13">
      <c r="A2678" s="2">
        <f t="shared" si="123"/>
        <v>0.59838479999962146</v>
      </c>
      <c r="B2678">
        <v>17598.929300899999</v>
      </c>
      <c r="C2678">
        <v>56</v>
      </c>
      <c r="D2678" t="s">
        <v>10</v>
      </c>
      <c r="E2678">
        <v>0.70099999999999996</v>
      </c>
      <c r="F2678">
        <v>5.8226051330566402E-2</v>
      </c>
      <c r="G2678">
        <v>-3.5720050811767497E-2</v>
      </c>
      <c r="H2678">
        <v>0</v>
      </c>
      <c r="I2678">
        <v>-173.27</v>
      </c>
      <c r="J2678">
        <v>-4.1139999999999999</v>
      </c>
      <c r="K2678">
        <v>-0.66100000000000003</v>
      </c>
      <c r="L2678" s="2">
        <f t="shared" si="124"/>
        <v>2.8643461042630988E-3</v>
      </c>
      <c r="M2678" s="2">
        <f t="shared" si="125"/>
        <v>-1.3113051421401954E-2</v>
      </c>
    </row>
    <row r="2679" spans="1:13">
      <c r="A2679" s="2">
        <f t="shared" si="123"/>
        <v>0.59850830000141286</v>
      </c>
      <c r="B2679">
        <v>17598.929424400001</v>
      </c>
      <c r="C2679">
        <v>56</v>
      </c>
      <c r="D2679" t="s">
        <v>10</v>
      </c>
      <c r="E2679">
        <v>0.70099999999999996</v>
      </c>
      <c r="F2679">
        <v>5.8226051330566402E-2</v>
      </c>
      <c r="G2679">
        <v>-3.5720050811767497E-2</v>
      </c>
      <c r="H2679">
        <v>0</v>
      </c>
      <c r="I2679">
        <v>-173.27</v>
      </c>
      <c r="J2679">
        <v>-4.1139999999999999</v>
      </c>
      <c r="K2679">
        <v>-0.66100000000000003</v>
      </c>
      <c r="L2679" s="2">
        <f t="shared" si="124"/>
        <v>2.8715370217067297E-3</v>
      </c>
      <c r="M2679" s="2">
        <f t="shared" si="125"/>
        <v>-1.3117462847741197E-2</v>
      </c>
    </row>
    <row r="2680" spans="1:13">
      <c r="A2680" s="2">
        <f t="shared" si="123"/>
        <v>0.59874789999958011</v>
      </c>
      <c r="B2680">
        <v>17598.929663999999</v>
      </c>
      <c r="C2680">
        <v>56</v>
      </c>
      <c r="D2680" t="s">
        <v>10</v>
      </c>
      <c r="E2680">
        <v>0.70099999999999996</v>
      </c>
      <c r="F2680">
        <v>5.8226051330566402E-2</v>
      </c>
      <c r="G2680">
        <v>-3.5720050811767497E-2</v>
      </c>
      <c r="H2680">
        <v>0</v>
      </c>
      <c r="I2680">
        <v>-173.27</v>
      </c>
      <c r="J2680">
        <v>-4.1139999999999999</v>
      </c>
      <c r="K2680">
        <v>-0.66100000000000003</v>
      </c>
      <c r="L2680" s="2">
        <f t="shared" si="124"/>
        <v>2.8854879834988197E-3</v>
      </c>
      <c r="M2680" s="2">
        <f t="shared" si="125"/>
        <v>-1.3126021371850229E-2</v>
      </c>
    </row>
    <row r="2681" spans="1:13">
      <c r="A2681" s="2">
        <f t="shared" si="123"/>
        <v>0.59899059999952442</v>
      </c>
      <c r="B2681">
        <v>17598.929906699999</v>
      </c>
      <c r="C2681">
        <v>56</v>
      </c>
      <c r="D2681" t="s">
        <v>10</v>
      </c>
      <c r="E2681">
        <v>0.70099999999999996</v>
      </c>
      <c r="F2681">
        <v>5.8226051330566402E-2</v>
      </c>
      <c r="G2681">
        <v>-3.5720050811767497E-2</v>
      </c>
      <c r="H2681">
        <v>0</v>
      </c>
      <c r="I2681">
        <v>-173.27</v>
      </c>
      <c r="J2681">
        <v>-4.1139999999999999</v>
      </c>
      <c r="K2681">
        <v>-0.66100000000000003</v>
      </c>
      <c r="L2681" s="2">
        <f t="shared" si="124"/>
        <v>2.8996194461535052E-3</v>
      </c>
      <c r="M2681" s="2">
        <f t="shared" si="125"/>
        <v>-1.3134690628180255E-2</v>
      </c>
    </row>
    <row r="2682" spans="1:13">
      <c r="A2682" s="2">
        <f t="shared" si="123"/>
        <v>0.59930140000142273</v>
      </c>
      <c r="B2682">
        <v>17598.930217500001</v>
      </c>
      <c r="C2682">
        <v>56</v>
      </c>
      <c r="D2682" t="s">
        <v>10</v>
      </c>
      <c r="E2682">
        <v>0.70099999999999996</v>
      </c>
      <c r="F2682">
        <v>5.8226051330566402E-2</v>
      </c>
      <c r="G2682">
        <v>-3.5720050811767497E-2</v>
      </c>
      <c r="H2682">
        <v>0</v>
      </c>
      <c r="I2682">
        <v>-173.27</v>
      </c>
      <c r="J2682">
        <v>-4.1139999999999999</v>
      </c>
      <c r="K2682">
        <v>-0.66100000000000003</v>
      </c>
      <c r="L2682" s="2">
        <f t="shared" si="124"/>
        <v>2.9177161030175766E-3</v>
      </c>
      <c r="M2682" s="2">
        <f t="shared" si="125"/>
        <v>-1.314579242004036E-2</v>
      </c>
    </row>
    <row r="2683" spans="1:13">
      <c r="A2683" s="2">
        <f t="shared" si="123"/>
        <v>0.59977069999877131</v>
      </c>
      <c r="B2683">
        <v>17598.930686799999</v>
      </c>
      <c r="C2683">
        <v>56</v>
      </c>
      <c r="D2683" t="s">
        <v>10</v>
      </c>
      <c r="E2683">
        <v>0.70099999999999996</v>
      </c>
      <c r="F2683">
        <v>5.8226051330566402E-2</v>
      </c>
      <c r="G2683">
        <v>-3.5720050811767497E-2</v>
      </c>
      <c r="H2683">
        <v>0</v>
      </c>
      <c r="I2683">
        <v>-173.27</v>
      </c>
      <c r="J2683">
        <v>-4.1139999999999999</v>
      </c>
      <c r="K2683">
        <v>-0.66100000000000003</v>
      </c>
      <c r="L2683" s="2">
        <f t="shared" si="124"/>
        <v>2.9450415887526294E-3</v>
      </c>
      <c r="M2683" s="2">
        <f t="shared" si="125"/>
        <v>-1.3162555839791614E-2</v>
      </c>
    </row>
    <row r="2684" spans="1:13">
      <c r="A2684" s="2">
        <f t="shared" si="123"/>
        <v>0.59992219999912777</v>
      </c>
      <c r="B2684">
        <v>17598.930838299999</v>
      </c>
      <c r="C2684">
        <v>56</v>
      </c>
      <c r="D2684" t="s">
        <v>10</v>
      </c>
      <c r="E2684">
        <v>0.70099999999999996</v>
      </c>
      <c r="F2684">
        <v>5.8226051330566402E-2</v>
      </c>
      <c r="G2684">
        <v>-3.5720050811767497E-2</v>
      </c>
      <c r="H2684">
        <v>0</v>
      </c>
      <c r="I2684">
        <v>-173.27</v>
      </c>
      <c r="J2684">
        <v>-4.1139999999999999</v>
      </c>
      <c r="K2684">
        <v>-0.66100000000000003</v>
      </c>
      <c r="L2684" s="2">
        <f t="shared" si="124"/>
        <v>2.9538628355499658E-3</v>
      </c>
      <c r="M2684" s="2">
        <f t="shared" si="125"/>
        <v>-1.316796742750233E-2</v>
      </c>
    </row>
    <row r="2685" spans="1:13">
      <c r="A2685" s="2">
        <f t="shared" si="123"/>
        <v>0.60016249999898719</v>
      </c>
      <c r="B2685">
        <v>17598.931078599999</v>
      </c>
      <c r="C2685">
        <v>56</v>
      </c>
      <c r="D2685" t="s">
        <v>10</v>
      </c>
      <c r="E2685">
        <v>0.70099999999999996</v>
      </c>
      <c r="F2685">
        <v>5.8226051330566402E-2</v>
      </c>
      <c r="G2685">
        <v>-3.5720050811767497E-2</v>
      </c>
      <c r="H2685">
        <v>0</v>
      </c>
      <c r="I2685">
        <v>-173.27</v>
      </c>
      <c r="J2685">
        <v>-4.1139999999999999</v>
      </c>
      <c r="K2685">
        <v>-0.66100000000000003</v>
      </c>
      <c r="L2685" s="2">
        <f t="shared" si="124"/>
        <v>2.9678545556765155E-3</v>
      </c>
      <c r="M2685" s="2">
        <f t="shared" si="125"/>
        <v>-1.3176550955707377E-2</v>
      </c>
    </row>
    <row r="2686" spans="1:13">
      <c r="A2686" s="2">
        <f t="shared" si="123"/>
        <v>0.60033200000179932</v>
      </c>
      <c r="B2686">
        <v>17598.931248100002</v>
      </c>
      <c r="C2686">
        <v>56</v>
      </c>
      <c r="D2686" t="s">
        <v>10</v>
      </c>
      <c r="E2686">
        <v>0.70099999999999996</v>
      </c>
      <c r="F2686">
        <v>5.8226051330566402E-2</v>
      </c>
      <c r="G2686">
        <v>-3.5720050811767497E-2</v>
      </c>
      <c r="H2686">
        <v>0</v>
      </c>
      <c r="I2686">
        <v>-173.27</v>
      </c>
      <c r="J2686">
        <v>-4.1139999999999999</v>
      </c>
      <c r="K2686">
        <v>-0.66100000000000003</v>
      </c>
      <c r="L2686" s="2">
        <f t="shared" si="124"/>
        <v>2.9777238715407855E-3</v>
      </c>
      <c r="M2686" s="2">
        <f t="shared" si="125"/>
        <v>-1.318260550442042E-2</v>
      </c>
    </row>
    <row r="2687" spans="1:13">
      <c r="A2687" s="2">
        <f t="shared" si="123"/>
        <v>0.6008122999992338</v>
      </c>
      <c r="B2687">
        <v>17598.931728399999</v>
      </c>
      <c r="C2687">
        <v>56</v>
      </c>
      <c r="D2687" t="s">
        <v>10</v>
      </c>
      <c r="E2687">
        <v>0.70099999999999996</v>
      </c>
      <c r="F2687">
        <v>5.8226051330566402E-2</v>
      </c>
      <c r="G2687">
        <v>-3.5720050811767497E-2</v>
      </c>
      <c r="H2687">
        <v>0</v>
      </c>
      <c r="I2687">
        <v>-173.27</v>
      </c>
      <c r="J2687">
        <v>-4.1139999999999999</v>
      </c>
      <c r="K2687">
        <v>-0.66100000000000003</v>
      </c>
      <c r="L2687" s="2">
        <f t="shared" si="124"/>
        <v>3.0056898438454768E-3</v>
      </c>
      <c r="M2687" s="2">
        <f t="shared" si="125"/>
        <v>-1.3199761844733673E-2</v>
      </c>
    </row>
    <row r="2688" spans="1:13">
      <c r="A2688" s="2">
        <f t="shared" si="123"/>
        <v>0.60093530000085593</v>
      </c>
      <c r="B2688">
        <v>17598.931851400001</v>
      </c>
      <c r="C2688">
        <v>56</v>
      </c>
      <c r="D2688" t="s">
        <v>10</v>
      </c>
      <c r="E2688">
        <v>0.70099999999999996</v>
      </c>
      <c r="F2688">
        <v>5.8226051330566402E-2</v>
      </c>
      <c r="G2688">
        <v>-3.5720050811767497E-2</v>
      </c>
      <c r="H2688">
        <v>0</v>
      </c>
      <c r="I2688">
        <v>-173.27</v>
      </c>
      <c r="J2688">
        <v>-4.1139999999999999</v>
      </c>
      <c r="K2688">
        <v>-0.66100000000000003</v>
      </c>
      <c r="L2688" s="2">
        <f t="shared" si="124"/>
        <v>3.0128516482535866E-3</v>
      </c>
      <c r="M2688" s="2">
        <f t="shared" si="125"/>
        <v>-1.3204155411041463E-2</v>
      </c>
    </row>
    <row r="2689" spans="1:13">
      <c r="A2689" s="2">
        <f t="shared" si="123"/>
        <v>0.60108469999977387</v>
      </c>
      <c r="B2689">
        <v>17598.9320008</v>
      </c>
      <c r="C2689">
        <v>56</v>
      </c>
      <c r="D2689" t="s">
        <v>10</v>
      </c>
      <c r="E2689">
        <v>0.70099999999999996</v>
      </c>
      <c r="F2689">
        <v>5.8226051330566402E-2</v>
      </c>
      <c r="G2689">
        <v>-3.5720050811767497E-2</v>
      </c>
      <c r="H2689">
        <v>0</v>
      </c>
      <c r="I2689">
        <v>-173.27</v>
      </c>
      <c r="J2689">
        <v>-4.1139999999999999</v>
      </c>
      <c r="K2689">
        <v>-0.66100000000000003</v>
      </c>
      <c r="L2689" s="2">
        <f t="shared" si="124"/>
        <v>3.0215506202593695E-3</v>
      </c>
      <c r="M2689" s="2">
        <f t="shared" si="125"/>
        <v>-1.320949198659409E-2</v>
      </c>
    </row>
    <row r="2690" spans="1:13">
      <c r="A2690" s="2">
        <f t="shared" si="123"/>
        <v>0.60120580000148038</v>
      </c>
      <c r="B2690">
        <v>17598.932121900001</v>
      </c>
      <c r="C2690">
        <v>56</v>
      </c>
      <c r="D2690" t="s">
        <v>10</v>
      </c>
      <c r="E2690">
        <v>0.70099999999999996</v>
      </c>
      <c r="F2690">
        <v>5.8226051330566402E-2</v>
      </c>
      <c r="G2690">
        <v>-3.5720050811767497E-2</v>
      </c>
      <c r="H2690">
        <v>0</v>
      </c>
      <c r="I2690">
        <v>-173.27</v>
      </c>
      <c r="J2690">
        <v>-4.1139999999999999</v>
      </c>
      <c r="K2690">
        <v>-0.66100000000000003</v>
      </c>
      <c r="L2690" s="2">
        <f t="shared" si="124"/>
        <v>3.0286017951748644E-3</v>
      </c>
      <c r="M2690" s="2">
        <f t="shared" si="125"/>
        <v>-1.3213817684808352E-2</v>
      </c>
    </row>
    <row r="2691" spans="1:13">
      <c r="A2691" s="2">
        <f t="shared" ref="A2691:A2754" si="126">B2691-$B$2</f>
        <v>0.60141600000133622</v>
      </c>
      <c r="B2691">
        <v>17598.932332100001</v>
      </c>
      <c r="C2691">
        <v>56</v>
      </c>
      <c r="D2691" t="s">
        <v>10</v>
      </c>
      <c r="E2691">
        <v>0.70099999999999996</v>
      </c>
      <c r="F2691">
        <v>5.8226051330566402E-2</v>
      </c>
      <c r="G2691">
        <v>-3.5720050811767497E-2</v>
      </c>
      <c r="H2691">
        <v>0</v>
      </c>
      <c r="I2691">
        <v>-173.27</v>
      </c>
      <c r="J2691">
        <v>-4.1139999999999999</v>
      </c>
      <c r="K2691">
        <v>-0.66100000000000003</v>
      </c>
      <c r="L2691" s="2">
        <f t="shared" si="124"/>
        <v>3.0408409111561552E-3</v>
      </c>
      <c r="M2691" s="2">
        <f t="shared" si="125"/>
        <v>-1.3221326039483835E-2</v>
      </c>
    </row>
    <row r="2692" spans="1:13">
      <c r="A2692" s="2">
        <f t="shared" si="126"/>
        <v>0.60163879999890924</v>
      </c>
      <c r="B2692">
        <v>17598.932554899999</v>
      </c>
      <c r="C2692">
        <v>56</v>
      </c>
      <c r="D2692" t="s">
        <v>10</v>
      </c>
      <c r="E2692">
        <v>0.70099999999999996</v>
      </c>
      <c r="F2692">
        <v>5.8226051330566402E-2</v>
      </c>
      <c r="G2692">
        <v>-3.5720050811767497E-2</v>
      </c>
      <c r="H2692">
        <v>0</v>
      </c>
      <c r="I2692">
        <v>-173.27</v>
      </c>
      <c r="J2692">
        <v>-4.1139999999999999</v>
      </c>
      <c r="K2692">
        <v>-0.66100000000000003</v>
      </c>
      <c r="L2692" s="2">
        <f t="shared" ref="L2692:L2755" si="127">L2691+(F2692*(A2692-A2691))</f>
        <v>3.0538136752512918E-3</v>
      </c>
      <c r="M2692" s="2">
        <f t="shared" ref="M2692:M2755" si="128">M2691+(G2692*(A2692-A2691))</f>
        <v>-1.3229284466718005E-2</v>
      </c>
    </row>
    <row r="2693" spans="1:13">
      <c r="A2693" s="2">
        <f t="shared" si="126"/>
        <v>0.60176119999960065</v>
      </c>
      <c r="B2693">
        <v>17598.932677299999</v>
      </c>
      <c r="C2693">
        <v>56</v>
      </c>
      <c r="D2693" t="s">
        <v>10</v>
      </c>
      <c r="E2693">
        <v>0.70099999999999996</v>
      </c>
      <c r="F2693">
        <v>5.8226051330566402E-2</v>
      </c>
      <c r="G2693">
        <v>-3.5720050811767497E-2</v>
      </c>
      <c r="H2693">
        <v>0</v>
      </c>
      <c r="I2693">
        <v>-173.27</v>
      </c>
      <c r="J2693">
        <v>-4.1139999999999999</v>
      </c>
      <c r="K2693">
        <v>-0.66100000000000003</v>
      </c>
      <c r="L2693" s="2">
        <f t="shared" si="127"/>
        <v>3.0609405439744114E-3</v>
      </c>
      <c r="M2693" s="2">
        <f t="shared" si="128"/>
        <v>-1.3233656600962063E-2</v>
      </c>
    </row>
    <row r="2694" spans="1:13">
      <c r="A2694" s="2">
        <f t="shared" si="126"/>
        <v>0.60200990000157617</v>
      </c>
      <c r="B2694">
        <v>17598.932926000001</v>
      </c>
      <c r="C2694">
        <v>56</v>
      </c>
      <c r="D2694" t="s">
        <v>10</v>
      </c>
      <c r="E2694">
        <v>0.70099999999999996</v>
      </c>
      <c r="F2694">
        <v>5.8226051330566402E-2</v>
      </c>
      <c r="G2694">
        <v>-3.5720050811767497E-2</v>
      </c>
      <c r="H2694">
        <v>0</v>
      </c>
      <c r="I2694">
        <v>-173.27</v>
      </c>
      <c r="J2694">
        <v>-4.1139999999999999</v>
      </c>
      <c r="K2694">
        <v>-0.66100000000000003</v>
      </c>
      <c r="L2694" s="2">
        <f t="shared" si="127"/>
        <v>3.0754213630553502E-3</v>
      </c>
      <c r="M2694" s="2">
        <f t="shared" si="128"/>
        <v>-1.3242540177669515E-2</v>
      </c>
    </row>
    <row r="2695" spans="1:13">
      <c r="A2695" s="2">
        <f t="shared" si="126"/>
        <v>0.60213179999846034</v>
      </c>
      <c r="B2695">
        <v>17598.933047899998</v>
      </c>
      <c r="C2695">
        <v>56</v>
      </c>
      <c r="D2695" t="s">
        <v>10</v>
      </c>
      <c r="E2695">
        <v>0.70099999999999996</v>
      </c>
      <c r="F2695">
        <v>5.8226051330566402E-2</v>
      </c>
      <c r="G2695">
        <v>-3.5720050811767497E-2</v>
      </c>
      <c r="H2695">
        <v>0</v>
      </c>
      <c r="I2695">
        <v>-173.27</v>
      </c>
      <c r="J2695">
        <v>-4.1139999999999999</v>
      </c>
      <c r="K2695">
        <v>-0.66100000000000003</v>
      </c>
      <c r="L2695" s="2">
        <f t="shared" si="127"/>
        <v>3.0825191185311234E-3</v>
      </c>
      <c r="M2695" s="2">
        <f t="shared" si="128"/>
        <v>-1.3246894451752173E-2</v>
      </c>
    </row>
    <row r="2696" spans="1:13">
      <c r="A2696" s="2">
        <f t="shared" si="126"/>
        <v>0.60260650000054738</v>
      </c>
      <c r="B2696">
        <v>17598.9335226</v>
      </c>
      <c r="C2696">
        <v>56</v>
      </c>
      <c r="D2696" t="s">
        <v>10</v>
      </c>
      <c r="E2696">
        <v>0.70099999999999996</v>
      </c>
      <c r="F2696">
        <v>5.8226051330566402E-2</v>
      </c>
      <c r="G2696">
        <v>-3.5720050811767497E-2</v>
      </c>
      <c r="H2696">
        <v>0</v>
      </c>
      <c r="I2696">
        <v>-173.27</v>
      </c>
      <c r="J2696">
        <v>-4.1139999999999999</v>
      </c>
      <c r="K2696">
        <v>-0.66100000000000003</v>
      </c>
      <c r="L2696" s="2">
        <f t="shared" si="127"/>
        <v>3.1101590252192637E-3</v>
      </c>
      <c r="M2696" s="2">
        <f t="shared" si="128"/>
        <v>-1.3263850759947068E-2</v>
      </c>
    </row>
    <row r="2697" spans="1:13">
      <c r="A2697" s="2">
        <f t="shared" si="126"/>
        <v>0.60272919999988517</v>
      </c>
      <c r="B2697">
        <v>17598.9336453</v>
      </c>
      <c r="C2697">
        <v>56</v>
      </c>
      <c r="D2697" t="s">
        <v>10</v>
      </c>
      <c r="E2697">
        <v>0.70099999999999996</v>
      </c>
      <c r="F2697">
        <v>5.8226051330566402E-2</v>
      </c>
      <c r="G2697">
        <v>-3.5720050811767497E-2</v>
      </c>
      <c r="H2697">
        <v>0</v>
      </c>
      <c r="I2697">
        <v>-173.27</v>
      </c>
      <c r="J2697">
        <v>-4.1139999999999999</v>
      </c>
      <c r="K2697">
        <v>-0.66100000000000003</v>
      </c>
      <c r="L2697" s="2">
        <f t="shared" si="127"/>
        <v>3.1173033616789659E-3</v>
      </c>
      <c r="M2697" s="2">
        <f t="shared" si="128"/>
        <v>-1.3268233610158017E-2</v>
      </c>
    </row>
    <row r="2698" spans="1:13">
      <c r="A2698" s="2">
        <f t="shared" si="126"/>
        <v>0.60283250000065891</v>
      </c>
      <c r="B2698">
        <v>17598.9337486</v>
      </c>
      <c r="C2698">
        <v>56</v>
      </c>
      <c r="D2698" t="s">
        <v>10</v>
      </c>
      <c r="E2698">
        <v>0.70099999999999996</v>
      </c>
      <c r="F2698">
        <v>5.8226051330566402E-2</v>
      </c>
      <c r="G2698">
        <v>-3.5720050811767497E-2</v>
      </c>
      <c r="H2698">
        <v>0</v>
      </c>
      <c r="I2698">
        <v>-173.27</v>
      </c>
      <c r="J2698">
        <v>-4.1139999999999999</v>
      </c>
      <c r="K2698">
        <v>-0.66100000000000003</v>
      </c>
      <c r="L2698" s="2">
        <f t="shared" si="127"/>
        <v>3.1233181128264655E-3</v>
      </c>
      <c r="M2698" s="2">
        <f t="shared" si="128"/>
        <v>-1.3271923491434511E-2</v>
      </c>
    </row>
    <row r="2699" spans="1:13">
      <c r="A2699" s="2">
        <f t="shared" si="126"/>
        <v>0.60299519999898621</v>
      </c>
      <c r="B2699">
        <v>17598.933911299999</v>
      </c>
      <c r="C2699">
        <v>56</v>
      </c>
      <c r="D2699" t="s">
        <v>10</v>
      </c>
      <c r="E2699">
        <v>0.70099999999999996</v>
      </c>
      <c r="F2699">
        <v>5.8226051330566402E-2</v>
      </c>
      <c r="G2699">
        <v>-3.5720050811767497E-2</v>
      </c>
      <c r="H2699">
        <v>0</v>
      </c>
      <c r="I2699">
        <v>-173.27</v>
      </c>
      <c r="J2699">
        <v>-4.1139999999999999</v>
      </c>
      <c r="K2699">
        <v>-0.66100000000000003</v>
      </c>
      <c r="L2699" s="2">
        <f t="shared" si="127"/>
        <v>3.1327914912805538E-3</v>
      </c>
      <c r="M2699" s="2">
        <f t="shared" si="128"/>
        <v>-1.3277735143641837E-2</v>
      </c>
    </row>
    <row r="2700" spans="1:13">
      <c r="A2700" s="2">
        <f t="shared" si="126"/>
        <v>0.60333009999885689</v>
      </c>
      <c r="B2700">
        <v>17598.934246199999</v>
      </c>
      <c r="C2700">
        <v>56</v>
      </c>
      <c r="D2700" t="s">
        <v>10</v>
      </c>
      <c r="E2700">
        <v>0.70099999999999996</v>
      </c>
      <c r="F2700">
        <v>5.8226051330566402E-2</v>
      </c>
      <c r="G2700">
        <v>-3.5720050811767497E-2</v>
      </c>
      <c r="H2700">
        <v>0</v>
      </c>
      <c r="I2700">
        <v>-173.27</v>
      </c>
      <c r="J2700">
        <v>-4.1139999999999999</v>
      </c>
      <c r="K2700">
        <v>-0.66100000000000003</v>
      </c>
      <c r="L2700" s="2">
        <f t="shared" si="127"/>
        <v>3.1522913958636311E-3</v>
      </c>
      <c r="M2700" s="2">
        <f t="shared" si="128"/>
        <v>-1.3289697788654079E-2</v>
      </c>
    </row>
    <row r="2701" spans="1:13">
      <c r="A2701" s="2">
        <f t="shared" si="126"/>
        <v>0.60345189999861759</v>
      </c>
      <c r="B2701">
        <v>17598.934367999998</v>
      </c>
      <c r="C2701">
        <v>56</v>
      </c>
      <c r="D2701" t="s">
        <v>10</v>
      </c>
      <c r="E2701">
        <v>0.70099999999999996</v>
      </c>
      <c r="F2701">
        <v>5.8226051330566402E-2</v>
      </c>
      <c r="G2701">
        <v>-3.5720050811767497E-2</v>
      </c>
      <c r="H2701">
        <v>0</v>
      </c>
      <c r="I2701">
        <v>-173.27</v>
      </c>
      <c r="J2701">
        <v>-4.1139999999999999</v>
      </c>
      <c r="K2701">
        <v>-0.66100000000000003</v>
      </c>
      <c r="L2701" s="2">
        <f t="shared" si="127"/>
        <v>3.1593833289017604E-3</v>
      </c>
      <c r="M2701" s="2">
        <f t="shared" si="128"/>
        <v>-1.3294048490834404E-2</v>
      </c>
    </row>
    <row r="2702" spans="1:13">
      <c r="A2702" s="2">
        <f t="shared" si="126"/>
        <v>0.60367089999999735</v>
      </c>
      <c r="B2702">
        <v>17598.934587</v>
      </c>
      <c r="C2702">
        <v>56</v>
      </c>
      <c r="D2702" t="s">
        <v>10</v>
      </c>
      <c r="E2702">
        <v>0.70099999999999996</v>
      </c>
      <c r="F2702">
        <v>5.8226051330566402E-2</v>
      </c>
      <c r="G2702">
        <v>-3.5720050811767497E-2</v>
      </c>
      <c r="H2702">
        <v>0</v>
      </c>
      <c r="I2702">
        <v>-173.27</v>
      </c>
      <c r="J2702">
        <v>-4.1139999999999999</v>
      </c>
      <c r="K2702">
        <v>-0.66100000000000003</v>
      </c>
      <c r="L2702" s="2">
        <f t="shared" si="127"/>
        <v>3.172134834223492E-3</v>
      </c>
      <c r="M2702" s="2">
        <f t="shared" si="128"/>
        <v>-1.3301871182011466E-2</v>
      </c>
    </row>
    <row r="2703" spans="1:13">
      <c r="A2703" s="2">
        <f t="shared" si="126"/>
        <v>0.60379589999865857</v>
      </c>
      <c r="B2703">
        <v>17598.934711999998</v>
      </c>
      <c r="C2703">
        <v>56</v>
      </c>
      <c r="D2703" t="s">
        <v>10</v>
      </c>
      <c r="E2703">
        <v>0.70099999999999996</v>
      </c>
      <c r="F2703">
        <v>5.8226051330566402E-2</v>
      </c>
      <c r="G2703">
        <v>-3.5720050811767497E-2</v>
      </c>
      <c r="H2703">
        <v>0</v>
      </c>
      <c r="I2703">
        <v>-173.27</v>
      </c>
      <c r="J2703">
        <v>-4.1139999999999999</v>
      </c>
      <c r="K2703">
        <v>-0.66100000000000003</v>
      </c>
      <c r="L2703" s="2">
        <f t="shared" si="127"/>
        <v>3.1794130905618613E-3</v>
      </c>
      <c r="M2703" s="2">
        <f t="shared" si="128"/>
        <v>-1.3306336188315115E-2</v>
      </c>
    </row>
    <row r="2704" spans="1:13">
      <c r="A2704" s="2">
        <f t="shared" si="126"/>
        <v>0.60398989999885089</v>
      </c>
      <c r="B2704">
        <v>17598.934905999999</v>
      </c>
      <c r="C2704">
        <v>56</v>
      </c>
      <c r="D2704" t="s">
        <v>10</v>
      </c>
      <c r="E2704">
        <v>0.70099999999999996</v>
      </c>
      <c r="F2704">
        <v>5.8226051330566402E-2</v>
      </c>
      <c r="G2704">
        <v>-3.5720050811767497E-2</v>
      </c>
      <c r="H2704">
        <v>0</v>
      </c>
      <c r="I2704">
        <v>-173.27</v>
      </c>
      <c r="J2704">
        <v>-4.1139999999999999</v>
      </c>
      <c r="K2704">
        <v>-0.66100000000000003</v>
      </c>
      <c r="L2704" s="2">
        <f t="shared" si="127"/>
        <v>3.1907089445311889E-3</v>
      </c>
      <c r="M2704" s="2">
        <f t="shared" si="128"/>
        <v>-1.3313265878179468E-2</v>
      </c>
    </row>
    <row r="2705" spans="1:13">
      <c r="A2705" s="2">
        <f t="shared" si="126"/>
        <v>0.60411350000140374</v>
      </c>
      <c r="B2705">
        <v>17598.935029600001</v>
      </c>
      <c r="C2705">
        <v>56</v>
      </c>
      <c r="D2705" t="s">
        <v>10</v>
      </c>
      <c r="E2705">
        <v>0.70099999999999996</v>
      </c>
      <c r="F2705">
        <v>5.8226051330566402E-2</v>
      </c>
      <c r="G2705">
        <v>-3.5720050811767497E-2</v>
      </c>
      <c r="H2705">
        <v>0</v>
      </c>
      <c r="I2705">
        <v>-173.27</v>
      </c>
      <c r="J2705">
        <v>-4.1139999999999999</v>
      </c>
      <c r="K2705">
        <v>-0.66100000000000003</v>
      </c>
      <c r="L2705" s="2">
        <f t="shared" si="127"/>
        <v>3.1979056846242891E-3</v>
      </c>
      <c r="M2705" s="2">
        <f t="shared" si="128"/>
        <v>-1.331768087655099E-2</v>
      </c>
    </row>
    <row r="2706" spans="1:13">
      <c r="A2706" s="2">
        <f t="shared" si="126"/>
        <v>0.60441889999856357</v>
      </c>
      <c r="B2706">
        <v>17598.935334999998</v>
      </c>
      <c r="C2706">
        <v>56</v>
      </c>
      <c r="D2706" t="s">
        <v>10</v>
      </c>
      <c r="E2706">
        <v>0.70099999999999996</v>
      </c>
      <c r="F2706">
        <v>5.8226051330566402E-2</v>
      </c>
      <c r="G2706">
        <v>-3.5720050811767497E-2</v>
      </c>
      <c r="H2706">
        <v>0</v>
      </c>
      <c r="I2706">
        <v>-173.27</v>
      </c>
      <c r="J2706">
        <v>-4.1139999999999999</v>
      </c>
      <c r="K2706">
        <v>-0.66100000000000003</v>
      </c>
      <c r="L2706" s="2">
        <f t="shared" si="127"/>
        <v>3.2156879205352726E-3</v>
      </c>
      <c r="M2706" s="2">
        <f t="shared" si="128"/>
        <v>-1.3328589779967454E-2</v>
      </c>
    </row>
    <row r="2707" spans="1:13">
      <c r="A2707" s="2">
        <f t="shared" si="126"/>
        <v>0.60458940000171424</v>
      </c>
      <c r="B2707">
        <v>17598.935505500001</v>
      </c>
      <c r="C2707">
        <v>56</v>
      </c>
      <c r="D2707" t="s">
        <v>10</v>
      </c>
      <c r="E2707">
        <v>0.70099999999999996</v>
      </c>
      <c r="F2707">
        <v>5.8226051330566402E-2</v>
      </c>
      <c r="G2707">
        <v>-3.5720050811767497E-2</v>
      </c>
      <c r="H2707">
        <v>0</v>
      </c>
      <c r="I2707">
        <v>-173.27</v>
      </c>
      <c r="J2707">
        <v>-4.1139999999999999</v>
      </c>
      <c r="K2707">
        <v>-0.66100000000000003</v>
      </c>
      <c r="L2707" s="2">
        <f t="shared" si="127"/>
        <v>3.2256154624705851E-3</v>
      </c>
      <c r="M2707" s="2">
        <f t="shared" si="128"/>
        <v>-1.3334680048743401E-2</v>
      </c>
    </row>
    <row r="2708" spans="1:13">
      <c r="A2708" s="2">
        <f t="shared" si="126"/>
        <v>0.60479919999852427</v>
      </c>
      <c r="B2708">
        <v>17598.935715299998</v>
      </c>
      <c r="C2708">
        <v>56</v>
      </c>
      <c r="D2708" t="s">
        <v>10</v>
      </c>
      <c r="E2708">
        <v>0.70099999999999996</v>
      </c>
      <c r="F2708">
        <v>5.8226051330566402E-2</v>
      </c>
      <c r="G2708">
        <v>-3.5720050811767497E-2</v>
      </c>
      <c r="H2708">
        <v>0</v>
      </c>
      <c r="I2708">
        <v>-173.27</v>
      </c>
      <c r="J2708">
        <v>-4.1139999999999999</v>
      </c>
      <c r="K2708">
        <v>-0.66100000000000003</v>
      </c>
      <c r="L2708" s="2">
        <f t="shared" si="127"/>
        <v>3.2378312878539989E-3</v>
      </c>
      <c r="M2708" s="2">
        <f t="shared" si="128"/>
        <v>-1.3342174115289764E-2</v>
      </c>
    </row>
    <row r="2709" spans="1:13">
      <c r="A2709" s="2">
        <f t="shared" si="126"/>
        <v>0.60492270000031567</v>
      </c>
      <c r="B2709">
        <v>17598.9358388</v>
      </c>
      <c r="C2709">
        <v>56</v>
      </c>
      <c r="D2709" t="s">
        <v>10</v>
      </c>
      <c r="E2709">
        <v>0.70099999999999996</v>
      </c>
      <c r="F2709">
        <v>5.8226051330566402E-2</v>
      </c>
      <c r="G2709">
        <v>-3.5720050811767497E-2</v>
      </c>
      <c r="H2709">
        <v>0</v>
      </c>
      <c r="I2709">
        <v>-173.27</v>
      </c>
      <c r="J2709">
        <v>-4.1139999999999999</v>
      </c>
      <c r="K2709">
        <v>-0.66100000000000003</v>
      </c>
      <c r="L2709" s="2">
        <f t="shared" si="127"/>
        <v>3.2450222052976298E-3</v>
      </c>
      <c r="M2709" s="2">
        <f t="shared" si="128"/>
        <v>-1.3346585541629007E-2</v>
      </c>
    </row>
    <row r="2710" spans="1:13">
      <c r="A2710" s="2">
        <f t="shared" si="126"/>
        <v>0.60502510000151233</v>
      </c>
      <c r="B2710">
        <v>17598.935941200001</v>
      </c>
      <c r="C2710">
        <v>56</v>
      </c>
      <c r="D2710" t="s">
        <v>10</v>
      </c>
      <c r="E2710">
        <v>0.70099999999999996</v>
      </c>
      <c r="F2710">
        <v>5.8226051330566402E-2</v>
      </c>
      <c r="G2710">
        <v>-3.5720050811767497E-2</v>
      </c>
      <c r="H2710">
        <v>0</v>
      </c>
      <c r="I2710">
        <v>-173.27</v>
      </c>
      <c r="J2710">
        <v>-4.1139999999999999</v>
      </c>
      <c r="K2710">
        <v>-0.66100000000000003</v>
      </c>
      <c r="L2710" s="2">
        <f t="shared" si="127"/>
        <v>3.2509845530235564E-3</v>
      </c>
      <c r="M2710" s="2">
        <f t="shared" si="128"/>
        <v>-1.3350243274874876E-2</v>
      </c>
    </row>
    <row r="2711" spans="1:13">
      <c r="A2711" s="2">
        <f t="shared" si="126"/>
        <v>0.60512590000143973</v>
      </c>
      <c r="B2711">
        <v>17598.936042000001</v>
      </c>
      <c r="C2711">
        <v>56</v>
      </c>
      <c r="D2711" t="s">
        <v>10</v>
      </c>
      <c r="E2711">
        <v>0.70099999999999996</v>
      </c>
      <c r="F2711">
        <v>5.8226051330566402E-2</v>
      </c>
      <c r="G2711">
        <v>-3.5720050811767497E-2</v>
      </c>
      <c r="H2711">
        <v>0</v>
      </c>
      <c r="I2711">
        <v>-173.27</v>
      </c>
      <c r="J2711">
        <v>-4.1139999999999999</v>
      </c>
      <c r="K2711">
        <v>-0.66100000000000003</v>
      </c>
      <c r="L2711" s="2">
        <f t="shared" si="127"/>
        <v>3.2568537389934503E-3</v>
      </c>
      <c r="M2711" s="2">
        <f t="shared" si="128"/>
        <v>-1.335384385599411E-2</v>
      </c>
    </row>
    <row r="2712" spans="1:13">
      <c r="A2712" s="2">
        <f t="shared" si="126"/>
        <v>0.60526029999891762</v>
      </c>
      <c r="B2712">
        <v>17598.936176399999</v>
      </c>
      <c r="C2712">
        <v>56</v>
      </c>
      <c r="D2712" t="s">
        <v>10</v>
      </c>
      <c r="E2712">
        <v>0.70099999999999996</v>
      </c>
      <c r="F2712">
        <v>5.8226051330566402E-2</v>
      </c>
      <c r="G2712">
        <v>-3.5720050811767497E-2</v>
      </c>
      <c r="H2712">
        <v>0</v>
      </c>
      <c r="I2712">
        <v>-173.27</v>
      </c>
      <c r="J2712">
        <v>-4.1139999999999999</v>
      </c>
      <c r="K2712">
        <v>-0.66100000000000003</v>
      </c>
      <c r="L2712" s="2">
        <f t="shared" si="127"/>
        <v>3.2646793201454257E-3</v>
      </c>
      <c r="M2712" s="2">
        <f t="shared" si="128"/>
        <v>-1.3358644630733121E-2</v>
      </c>
    </row>
    <row r="2713" spans="1:13">
      <c r="A2713" s="2">
        <f t="shared" si="126"/>
        <v>0.60548600000038277</v>
      </c>
      <c r="B2713">
        <v>17598.9364021</v>
      </c>
      <c r="C2713">
        <v>56</v>
      </c>
      <c r="D2713" t="s">
        <v>10</v>
      </c>
      <c r="E2713">
        <v>0.70099999999999996</v>
      </c>
      <c r="F2713">
        <v>5.8226051330566402E-2</v>
      </c>
      <c r="G2713">
        <v>-3.5720050811767497E-2</v>
      </c>
      <c r="H2713">
        <v>0</v>
      </c>
      <c r="I2713">
        <v>-173.27</v>
      </c>
      <c r="J2713">
        <v>-4.1139999999999999</v>
      </c>
      <c r="K2713">
        <v>-0.66100000000000003</v>
      </c>
      <c r="L2713" s="2">
        <f t="shared" si="127"/>
        <v>3.2778209400160449E-3</v>
      </c>
      <c r="M2713" s="2">
        <f t="shared" si="128"/>
        <v>-1.3366706646253673E-2</v>
      </c>
    </row>
    <row r="2714" spans="1:13">
      <c r="A2714" s="2">
        <f t="shared" si="126"/>
        <v>0.60560529999929713</v>
      </c>
      <c r="B2714">
        <v>17598.936521399999</v>
      </c>
      <c r="C2714">
        <v>56</v>
      </c>
      <c r="D2714" t="s">
        <v>10</v>
      </c>
      <c r="E2714">
        <v>0.70099999999999996</v>
      </c>
      <c r="F2714">
        <v>5.8226051330566402E-2</v>
      </c>
      <c r="G2714">
        <v>-3.5720050811767497E-2</v>
      </c>
      <c r="H2714">
        <v>0</v>
      </c>
      <c r="I2714">
        <v>-173.27</v>
      </c>
      <c r="J2714">
        <v>-4.1139999999999999</v>
      </c>
      <c r="K2714">
        <v>-0.66100000000000003</v>
      </c>
      <c r="L2714" s="2">
        <f t="shared" si="127"/>
        <v>3.2847673078765689E-3</v>
      </c>
      <c r="M2714" s="2">
        <f t="shared" si="128"/>
        <v>-1.3370968048276737E-2</v>
      </c>
    </row>
    <row r="2715" spans="1:13">
      <c r="A2715" s="2">
        <f t="shared" si="126"/>
        <v>0.60570790000201669</v>
      </c>
      <c r="B2715">
        <v>17598.936624000002</v>
      </c>
      <c r="C2715">
        <v>56</v>
      </c>
      <c r="D2715" t="s">
        <v>10</v>
      </c>
      <c r="E2715">
        <v>0.70099999999999996</v>
      </c>
      <c r="F2715">
        <v>5.8226051330566402E-2</v>
      </c>
      <c r="G2715">
        <v>-3.5720050811767497E-2</v>
      </c>
      <c r="H2715">
        <v>0</v>
      </c>
      <c r="I2715">
        <v>-173.27</v>
      </c>
      <c r="J2715">
        <v>-4.1139999999999999</v>
      </c>
      <c r="K2715">
        <v>-0.66100000000000003</v>
      </c>
      <c r="L2715" s="2">
        <f t="shared" si="127"/>
        <v>3.2907413009014338E-3</v>
      </c>
      <c r="M2715" s="2">
        <f t="shared" si="128"/>
        <v>-1.3374632925587167E-2</v>
      </c>
    </row>
    <row r="2716" spans="1:13">
      <c r="A2716" s="2">
        <f t="shared" si="126"/>
        <v>0.60611060000155703</v>
      </c>
      <c r="B2716">
        <v>17598.937026700001</v>
      </c>
      <c r="C2716">
        <v>56</v>
      </c>
      <c r="D2716" t="s">
        <v>10</v>
      </c>
      <c r="E2716">
        <v>0.70099999999999996</v>
      </c>
      <c r="F2716">
        <v>5.8226051330566402E-2</v>
      </c>
      <c r="G2716">
        <v>-3.5720050811767497E-2</v>
      </c>
      <c r="H2716">
        <v>0</v>
      </c>
      <c r="I2716">
        <v>-173.27</v>
      </c>
      <c r="J2716">
        <v>-4.1139999999999999</v>
      </c>
      <c r="K2716">
        <v>-0.66100000000000003</v>
      </c>
      <c r="L2716" s="2">
        <f t="shared" si="127"/>
        <v>3.314188931745489E-3</v>
      </c>
      <c r="M2716" s="2">
        <f t="shared" si="128"/>
        <v>-1.3389017390032646E-2</v>
      </c>
    </row>
    <row r="2717" spans="1:13">
      <c r="A2717" s="2">
        <f t="shared" si="126"/>
        <v>0.60626580000098329</v>
      </c>
      <c r="B2717">
        <v>17598.937181900001</v>
      </c>
      <c r="C2717">
        <v>56</v>
      </c>
      <c r="D2717" t="s">
        <v>10</v>
      </c>
      <c r="E2717">
        <v>0.70099999999999996</v>
      </c>
      <c r="F2717">
        <v>5.8226051330566402E-2</v>
      </c>
      <c r="G2717">
        <v>-3.5720050811767497E-2</v>
      </c>
      <c r="H2717">
        <v>0</v>
      </c>
      <c r="I2717">
        <v>-173.27</v>
      </c>
      <c r="J2717">
        <v>-4.1139999999999999</v>
      </c>
      <c r="K2717">
        <v>-0.66100000000000003</v>
      </c>
      <c r="L2717" s="2">
        <f t="shared" si="127"/>
        <v>3.3232256148785864E-3</v>
      </c>
      <c r="M2717" s="2">
        <f t="shared" si="128"/>
        <v>-1.3394561141898138E-2</v>
      </c>
    </row>
    <row r="2718" spans="1:13">
      <c r="A2718" s="2">
        <f t="shared" si="126"/>
        <v>0.60639660000015283</v>
      </c>
      <c r="B2718">
        <v>17598.9373127</v>
      </c>
      <c r="C2718">
        <v>56</v>
      </c>
      <c r="D2718" t="s">
        <v>10</v>
      </c>
      <c r="E2718">
        <v>0.70099999999999996</v>
      </c>
      <c r="F2718">
        <v>5.8226051330566402E-2</v>
      </c>
      <c r="G2718">
        <v>-3.5720050811767497E-2</v>
      </c>
      <c r="H2718">
        <v>0</v>
      </c>
      <c r="I2718">
        <v>-173.27</v>
      </c>
      <c r="J2718">
        <v>-4.1139999999999999</v>
      </c>
      <c r="K2718">
        <v>-0.66100000000000003</v>
      </c>
      <c r="L2718" s="2">
        <f t="shared" si="127"/>
        <v>3.3308415823442702E-3</v>
      </c>
      <c r="M2718" s="2">
        <f t="shared" si="128"/>
        <v>-1.3399233324514653E-2</v>
      </c>
    </row>
    <row r="2719" spans="1:13">
      <c r="A2719" s="2">
        <f t="shared" si="126"/>
        <v>0.60674199999994016</v>
      </c>
      <c r="B2719">
        <v>17598.9376581</v>
      </c>
      <c r="C2719">
        <v>56</v>
      </c>
      <c r="D2719" t="s">
        <v>10</v>
      </c>
      <c r="E2719">
        <v>0.70099999999999996</v>
      </c>
      <c r="F2719">
        <v>5.8226051330566402E-2</v>
      </c>
      <c r="G2719">
        <v>-3.5720050811767497E-2</v>
      </c>
      <c r="H2719">
        <v>0</v>
      </c>
      <c r="I2719">
        <v>-173.27</v>
      </c>
      <c r="J2719">
        <v>-4.1139999999999999</v>
      </c>
      <c r="K2719">
        <v>-0.66100000000000003</v>
      </c>
      <c r="L2719" s="2">
        <f t="shared" si="127"/>
        <v>3.350952860461465E-3</v>
      </c>
      <c r="M2719" s="2">
        <f t="shared" si="128"/>
        <v>-1.3411571030057442E-2</v>
      </c>
    </row>
    <row r="2720" spans="1:13">
      <c r="A2720" s="2">
        <f t="shared" si="126"/>
        <v>0.60686930000156281</v>
      </c>
      <c r="B2720">
        <v>17598.937785400001</v>
      </c>
      <c r="C2720">
        <v>56</v>
      </c>
      <c r="D2720" t="s">
        <v>10</v>
      </c>
      <c r="E2720">
        <v>0.70099999999999996</v>
      </c>
      <c r="F2720">
        <v>5.8226051330566402E-2</v>
      </c>
      <c r="G2720">
        <v>-3.5720050811767497E-2</v>
      </c>
      <c r="H2720">
        <v>0</v>
      </c>
      <c r="I2720">
        <v>-173.27</v>
      </c>
      <c r="J2720">
        <v>-4.1139999999999999</v>
      </c>
      <c r="K2720">
        <v>-0.66100000000000003</v>
      </c>
      <c r="L2720" s="2">
        <f t="shared" si="127"/>
        <v>3.3583650368903262E-3</v>
      </c>
      <c r="M2720" s="2">
        <f t="shared" si="128"/>
        <v>-1.341611819258374E-2</v>
      </c>
    </row>
    <row r="2721" spans="1:13">
      <c r="A2721" s="2">
        <f t="shared" si="126"/>
        <v>0.60717700000168406</v>
      </c>
      <c r="B2721">
        <v>17598.938093100001</v>
      </c>
      <c r="C2721">
        <v>56</v>
      </c>
      <c r="D2721" t="s">
        <v>10</v>
      </c>
      <c r="E2721">
        <v>0.70099999999999996</v>
      </c>
      <c r="F2721">
        <v>5.8226051330566402E-2</v>
      </c>
      <c r="G2721">
        <v>-3.5720050811767497E-2</v>
      </c>
      <c r="H2721">
        <v>0</v>
      </c>
      <c r="I2721">
        <v>-173.27</v>
      </c>
      <c r="J2721">
        <v>-4.1139999999999999</v>
      </c>
      <c r="K2721">
        <v>-0.66100000000000003</v>
      </c>
      <c r="L2721" s="2">
        <f t="shared" si="127"/>
        <v>3.376281192891802E-3</v>
      </c>
      <c r="M2721" s="2">
        <f t="shared" si="128"/>
        <v>-1.3427109252222852E-2</v>
      </c>
    </row>
    <row r="2722" spans="1:13">
      <c r="A2722" s="2">
        <f t="shared" si="126"/>
        <v>0.60762120000072173</v>
      </c>
      <c r="B2722">
        <v>17598.9385373</v>
      </c>
      <c r="C2722">
        <v>56</v>
      </c>
      <c r="D2722" t="s">
        <v>10</v>
      </c>
      <c r="E2722">
        <v>0.70099999999999996</v>
      </c>
      <c r="F2722">
        <v>5.8226051330566402E-2</v>
      </c>
      <c r="G2722">
        <v>-3.5720050811767497E-2</v>
      </c>
      <c r="H2722">
        <v>0</v>
      </c>
      <c r="I2722">
        <v>-173.27</v>
      </c>
      <c r="J2722">
        <v>-4.1139999999999999</v>
      </c>
      <c r="K2722">
        <v>-0.66100000000000003</v>
      </c>
      <c r="L2722" s="2">
        <f t="shared" si="127"/>
        <v>3.4021452048368065E-3</v>
      </c>
      <c r="M2722" s="2">
        <f t="shared" si="128"/>
        <v>-1.3442976098759064E-2</v>
      </c>
    </row>
    <row r="2723" spans="1:13">
      <c r="A2723" s="2">
        <f t="shared" si="126"/>
        <v>0.60774369999853661</v>
      </c>
      <c r="B2723">
        <v>17598.938659799998</v>
      </c>
      <c r="C2723">
        <v>56</v>
      </c>
      <c r="D2723" t="s">
        <v>10</v>
      </c>
      <c r="E2723">
        <v>0.70099999999999996</v>
      </c>
      <c r="F2723">
        <v>5.8226051330566402E-2</v>
      </c>
      <c r="G2723">
        <v>-3.5720050811767497E-2</v>
      </c>
      <c r="H2723">
        <v>0</v>
      </c>
      <c r="I2723">
        <v>-173.27</v>
      </c>
      <c r="J2723">
        <v>-4.1139999999999999</v>
      </c>
      <c r="K2723">
        <v>-0.66100000000000003</v>
      </c>
      <c r="L2723" s="2">
        <f t="shared" si="127"/>
        <v>3.40927789599757E-3</v>
      </c>
      <c r="M2723" s="2">
        <f t="shared" si="128"/>
        <v>-1.3447351804905453E-2</v>
      </c>
    </row>
    <row r="2724" spans="1:13">
      <c r="A2724" s="2">
        <f t="shared" si="126"/>
        <v>0.60784720000083325</v>
      </c>
      <c r="B2724">
        <v>17598.938763300001</v>
      </c>
      <c r="C2724">
        <v>56</v>
      </c>
      <c r="D2724" t="s">
        <v>10</v>
      </c>
      <c r="E2724">
        <v>0.70099999999999996</v>
      </c>
      <c r="F2724">
        <v>5.8226051330566402E-2</v>
      </c>
      <c r="G2724">
        <v>-3.5720050811767497E-2</v>
      </c>
      <c r="H2724">
        <v>0</v>
      </c>
      <c r="I2724">
        <v>-173.27</v>
      </c>
      <c r="J2724">
        <v>-4.1139999999999999</v>
      </c>
      <c r="K2724">
        <v>-0.66100000000000003</v>
      </c>
      <c r="L2724" s="2">
        <f t="shared" si="127"/>
        <v>3.4153042924440079E-3</v>
      </c>
      <c r="M2724" s="2">
        <f t="shared" si="128"/>
        <v>-1.3451048830246507E-2</v>
      </c>
    </row>
    <row r="2725" spans="1:13">
      <c r="A2725" s="2">
        <f t="shared" si="126"/>
        <v>0.60798549999890383</v>
      </c>
      <c r="B2725">
        <v>17598.938901599999</v>
      </c>
      <c r="C2725">
        <v>56</v>
      </c>
      <c r="D2725" t="s">
        <v>10</v>
      </c>
      <c r="E2725">
        <v>0.70099999999999996</v>
      </c>
      <c r="F2725">
        <v>5.8226051330566402E-2</v>
      </c>
      <c r="G2725">
        <v>-3.5720050811767497E-2</v>
      </c>
      <c r="H2725">
        <v>0</v>
      </c>
      <c r="I2725">
        <v>-173.27</v>
      </c>
      <c r="J2725">
        <v>-4.1139999999999999</v>
      </c>
      <c r="K2725">
        <v>-0.66100000000000003</v>
      </c>
      <c r="L2725" s="2">
        <f t="shared" si="127"/>
        <v>3.4233569552306825E-3</v>
      </c>
      <c r="M2725" s="2">
        <f t="shared" si="128"/>
        <v>-1.3455988913204856E-2</v>
      </c>
    </row>
    <row r="2726" spans="1:13">
      <c r="A2726" s="2">
        <f t="shared" si="126"/>
        <v>0.60816840000188677</v>
      </c>
      <c r="B2726">
        <v>17598.939084500002</v>
      </c>
      <c r="C2726">
        <v>56</v>
      </c>
      <c r="D2726" t="s">
        <v>10</v>
      </c>
      <c r="E2726">
        <v>0.70099999999999996</v>
      </c>
      <c r="F2726">
        <v>5.8226051330566402E-2</v>
      </c>
      <c r="G2726">
        <v>-3.5720050811767497E-2</v>
      </c>
      <c r="H2726">
        <v>0</v>
      </c>
      <c r="I2726">
        <v>-173.27</v>
      </c>
      <c r="J2726">
        <v>-4.1139999999999999</v>
      </c>
      <c r="K2726">
        <v>-0.66100000000000003</v>
      </c>
      <c r="L2726" s="2">
        <f t="shared" si="127"/>
        <v>3.4340065001927274E-3</v>
      </c>
      <c r="M2726" s="2">
        <f t="shared" si="128"/>
        <v>-1.3462522110604879E-2</v>
      </c>
    </row>
    <row r="2727" spans="1:13">
      <c r="A2727" s="2">
        <f t="shared" si="126"/>
        <v>0.60835420000148588</v>
      </c>
      <c r="B2727">
        <v>17598.939270300001</v>
      </c>
      <c r="C2727">
        <v>56</v>
      </c>
      <c r="D2727" t="s">
        <v>10</v>
      </c>
      <c r="E2727">
        <v>0.70099999999999996</v>
      </c>
      <c r="F2727">
        <v>5.8226051330566402E-2</v>
      </c>
      <c r="G2727">
        <v>-3.5720050811767497E-2</v>
      </c>
      <c r="H2727">
        <v>0</v>
      </c>
      <c r="I2727">
        <v>-173.27</v>
      </c>
      <c r="J2727">
        <v>-4.1139999999999999</v>
      </c>
      <c r="K2727">
        <v>-0.66100000000000003</v>
      </c>
      <c r="L2727" s="2">
        <f t="shared" si="127"/>
        <v>3.4448249005066046E-3</v>
      </c>
      <c r="M2727" s="2">
        <f t="shared" si="128"/>
        <v>-1.3469158896031385E-2</v>
      </c>
    </row>
    <row r="2728" spans="1:13">
      <c r="A2728" s="2">
        <f t="shared" si="126"/>
        <v>0.60856849999981932</v>
      </c>
      <c r="B2728">
        <v>17598.9394846</v>
      </c>
      <c r="C2728">
        <v>56</v>
      </c>
      <c r="D2728" t="s">
        <v>10</v>
      </c>
      <c r="E2728">
        <v>0.70099999999999996</v>
      </c>
      <c r="F2728">
        <v>5.8226051330566402E-2</v>
      </c>
      <c r="G2728">
        <v>-3.5720050811767497E-2</v>
      </c>
      <c r="H2728">
        <v>0</v>
      </c>
      <c r="I2728">
        <v>-173.27</v>
      </c>
      <c r="J2728">
        <v>-4.1139999999999999</v>
      </c>
      <c r="K2728">
        <v>-0.66100000000000003</v>
      </c>
      <c r="L2728" s="2">
        <f t="shared" si="127"/>
        <v>3.457302743209708E-3</v>
      </c>
      <c r="M2728" s="2">
        <f t="shared" si="128"/>
        <v>-1.3476813702860817E-2</v>
      </c>
    </row>
    <row r="2729" spans="1:13">
      <c r="A2729" s="2">
        <f t="shared" si="126"/>
        <v>0.60873910000009346</v>
      </c>
      <c r="B2729">
        <v>17598.9396552</v>
      </c>
      <c r="C2729">
        <v>56</v>
      </c>
      <c r="D2729" t="s">
        <v>10</v>
      </c>
      <c r="E2729">
        <v>0.70099999999999996</v>
      </c>
      <c r="F2729">
        <v>5.8226051330566402E-2</v>
      </c>
      <c r="G2729">
        <v>-3.5720050811767497E-2</v>
      </c>
      <c r="H2729">
        <v>0</v>
      </c>
      <c r="I2729">
        <v>-173.27</v>
      </c>
      <c r="J2729">
        <v>-4.1139999999999999</v>
      </c>
      <c r="K2729">
        <v>-0.66100000000000003</v>
      </c>
      <c r="L2729" s="2">
        <f t="shared" si="127"/>
        <v>3.4672361075826644E-3</v>
      </c>
      <c r="M2729" s="2">
        <f t="shared" si="128"/>
        <v>-1.3482907543539096E-2</v>
      </c>
    </row>
    <row r="2730" spans="1:13">
      <c r="A2730" s="2">
        <f t="shared" si="126"/>
        <v>0.60893750000104774</v>
      </c>
      <c r="B2730">
        <v>17598.939853600001</v>
      </c>
      <c r="C2730">
        <v>56</v>
      </c>
      <c r="D2730" t="s">
        <v>10</v>
      </c>
      <c r="E2730">
        <v>0.70099999999999996</v>
      </c>
      <c r="F2730">
        <v>5.8226051330566402E-2</v>
      </c>
      <c r="G2730">
        <v>-3.5720050811767497E-2</v>
      </c>
      <c r="H2730">
        <v>0</v>
      </c>
      <c r="I2730">
        <v>-173.27</v>
      </c>
      <c r="J2730">
        <v>-4.1139999999999999</v>
      </c>
      <c r="K2730">
        <v>-0.66100000000000003</v>
      </c>
      <c r="L2730" s="2">
        <f t="shared" si="127"/>
        <v>3.4787881562222127E-3</v>
      </c>
      <c r="M2730" s="2">
        <f t="shared" si="128"/>
        <v>-1.3489994401654238E-2</v>
      </c>
    </row>
    <row r="2731" spans="1:13">
      <c r="A2731" s="2">
        <f t="shared" si="126"/>
        <v>0.60926839999956428</v>
      </c>
      <c r="B2731">
        <v>17598.940184499999</v>
      </c>
      <c r="C2731">
        <v>56</v>
      </c>
      <c r="D2731" t="s">
        <v>10</v>
      </c>
      <c r="E2731">
        <v>0.70099999999999996</v>
      </c>
      <c r="F2731">
        <v>5.8226051330566402E-2</v>
      </c>
      <c r="G2731">
        <v>-3.5720050811767497E-2</v>
      </c>
      <c r="H2731">
        <v>0</v>
      </c>
      <c r="I2731">
        <v>-173.27</v>
      </c>
      <c r="J2731">
        <v>-4.1139999999999999</v>
      </c>
      <c r="K2731">
        <v>-0.66100000000000003</v>
      </c>
      <c r="L2731" s="2">
        <f t="shared" si="127"/>
        <v>3.4980551565211211E-3</v>
      </c>
      <c r="M2731" s="2">
        <f t="shared" si="128"/>
        <v>-1.3501814166414862E-2</v>
      </c>
    </row>
    <row r="2732" spans="1:13">
      <c r="A2732" s="2">
        <f t="shared" si="126"/>
        <v>0.60942559999966761</v>
      </c>
      <c r="B2732">
        <v>17598.940341699999</v>
      </c>
      <c r="C2732">
        <v>56</v>
      </c>
      <c r="D2732" t="s">
        <v>10</v>
      </c>
      <c r="E2732">
        <v>0.70099999999999996</v>
      </c>
      <c r="F2732">
        <v>5.8226051330566402E-2</v>
      </c>
      <c r="G2732">
        <v>-3.5720050811767497E-2</v>
      </c>
      <c r="H2732">
        <v>0</v>
      </c>
      <c r="I2732">
        <v>-173.27</v>
      </c>
      <c r="J2732">
        <v>-4.1139999999999999</v>
      </c>
      <c r="K2732">
        <v>-0.66100000000000003</v>
      </c>
      <c r="L2732" s="2">
        <f t="shared" si="127"/>
        <v>3.5072082917963028E-3</v>
      </c>
      <c r="M2732" s="2">
        <f t="shared" si="128"/>
        <v>-1.3507429358406162E-2</v>
      </c>
    </row>
    <row r="2733" spans="1:13">
      <c r="A2733" s="2">
        <f t="shared" si="126"/>
        <v>0.60965399999986403</v>
      </c>
      <c r="B2733">
        <v>17598.9405701</v>
      </c>
      <c r="C2733">
        <v>56</v>
      </c>
      <c r="D2733" t="s">
        <v>10</v>
      </c>
      <c r="E2733">
        <v>0.70099999999999996</v>
      </c>
      <c r="F2733">
        <v>5.8226051330566402E-2</v>
      </c>
      <c r="G2733">
        <v>-3.5720050811767497E-2</v>
      </c>
      <c r="H2733">
        <v>0</v>
      </c>
      <c r="I2733">
        <v>-173.27</v>
      </c>
      <c r="J2733">
        <v>-4.1139999999999999</v>
      </c>
      <c r="K2733">
        <v>-0.66100000000000003</v>
      </c>
      <c r="L2733" s="2">
        <f t="shared" si="127"/>
        <v>3.5205071219316405E-3</v>
      </c>
      <c r="M2733" s="2">
        <f t="shared" si="128"/>
        <v>-1.3515587818018586E-2</v>
      </c>
    </row>
    <row r="2734" spans="1:13">
      <c r="A2734" s="2">
        <f t="shared" si="126"/>
        <v>0.60993969999981346</v>
      </c>
      <c r="B2734">
        <v>17598.9408558</v>
      </c>
      <c r="C2734">
        <v>56</v>
      </c>
      <c r="D2734" t="s">
        <v>10</v>
      </c>
      <c r="E2734">
        <v>0.70099999999999996</v>
      </c>
      <c r="F2734">
        <v>5.8226051330566402E-2</v>
      </c>
      <c r="G2734">
        <v>-3.5720050811767497E-2</v>
      </c>
      <c r="H2734">
        <v>0</v>
      </c>
      <c r="I2734">
        <v>-173.27</v>
      </c>
      <c r="J2734">
        <v>-4.1139999999999999</v>
      </c>
      <c r="K2734">
        <v>-0.66100000000000003</v>
      </c>
      <c r="L2734" s="2">
        <f t="shared" si="127"/>
        <v>3.5371423047938387E-3</v>
      </c>
      <c r="M2734" s="2">
        <f t="shared" si="128"/>
        <v>-1.3525793036533701E-2</v>
      </c>
    </row>
    <row r="2735" spans="1:13">
      <c r="A2735" s="2">
        <f t="shared" si="126"/>
        <v>0.61032060000070487</v>
      </c>
      <c r="B2735">
        <v>17598.9412367</v>
      </c>
      <c r="C2735">
        <v>56</v>
      </c>
      <c r="D2735" t="s">
        <v>10</v>
      </c>
      <c r="E2735">
        <v>0.70099999999999996</v>
      </c>
      <c r="F2735">
        <v>5.8226051330566402E-2</v>
      </c>
      <c r="G2735">
        <v>-3.5720050811767497E-2</v>
      </c>
      <c r="H2735">
        <v>0</v>
      </c>
      <c r="I2735">
        <v>-173.27</v>
      </c>
      <c r="J2735">
        <v>-4.1139999999999999</v>
      </c>
      <c r="K2735">
        <v>-0.66100000000000003</v>
      </c>
      <c r="L2735" s="2">
        <f t="shared" si="127"/>
        <v>3.5593206077975548E-3</v>
      </c>
      <c r="M2735" s="2">
        <f t="shared" si="128"/>
        <v>-1.3539398803919744E-2</v>
      </c>
    </row>
    <row r="2736" spans="1:13">
      <c r="A2736" s="2">
        <f t="shared" si="126"/>
        <v>0.61045269999885932</v>
      </c>
      <c r="B2736">
        <v>17598.941368799999</v>
      </c>
      <c r="C2736">
        <v>56</v>
      </c>
      <c r="D2736" t="s">
        <v>10</v>
      </c>
      <c r="E2736">
        <v>0.70099999999999996</v>
      </c>
      <c r="F2736">
        <v>5.8226051330566402E-2</v>
      </c>
      <c r="G2736">
        <v>-3.5720050811767497E-2</v>
      </c>
      <c r="H2736">
        <v>0</v>
      </c>
      <c r="I2736">
        <v>-173.27</v>
      </c>
      <c r="J2736">
        <v>-4.1139999999999999</v>
      </c>
      <c r="K2736">
        <v>-0.66100000000000003</v>
      </c>
      <c r="L2736" s="2">
        <f t="shared" si="127"/>
        <v>3.5670122690708633E-3</v>
      </c>
      <c r="M2736" s="2">
        <f t="shared" si="128"/>
        <v>-1.3544117422566055E-2</v>
      </c>
    </row>
    <row r="2737" spans="1:13">
      <c r="A2737" s="2">
        <f t="shared" si="126"/>
        <v>0.61073190000024624</v>
      </c>
      <c r="B2737">
        <v>17598.941648</v>
      </c>
      <c r="C2737">
        <v>56</v>
      </c>
      <c r="D2737" t="s">
        <v>10</v>
      </c>
      <c r="E2737">
        <v>0.70099999999999996</v>
      </c>
      <c r="F2737">
        <v>5.8226051330566402E-2</v>
      </c>
      <c r="G2737">
        <v>-3.5720050811767497E-2</v>
      </c>
      <c r="H2737">
        <v>0</v>
      </c>
      <c r="I2737">
        <v>-173.27</v>
      </c>
      <c r="J2737">
        <v>-4.1139999999999999</v>
      </c>
      <c r="K2737">
        <v>-0.66100000000000003</v>
      </c>
      <c r="L2737" s="2">
        <f t="shared" si="127"/>
        <v>3.5832689826831125E-3</v>
      </c>
      <c r="M2737" s="2">
        <f t="shared" si="128"/>
        <v>-1.3554090460802241E-2</v>
      </c>
    </row>
    <row r="2738" spans="1:13">
      <c r="A2738" s="2">
        <f t="shared" si="126"/>
        <v>0.61087240000051679</v>
      </c>
      <c r="B2738">
        <v>17598.9417885</v>
      </c>
      <c r="C2738">
        <v>56</v>
      </c>
      <c r="D2738" t="s">
        <v>10</v>
      </c>
      <c r="E2738">
        <v>0.70099999999999996</v>
      </c>
      <c r="F2738">
        <v>5.8226051330566402E-2</v>
      </c>
      <c r="G2738">
        <v>-3.5720050811767497E-2</v>
      </c>
      <c r="H2738">
        <v>0</v>
      </c>
      <c r="I2738">
        <v>-173.27</v>
      </c>
      <c r="J2738">
        <v>-4.1139999999999999</v>
      </c>
      <c r="K2738">
        <v>-0.66100000000000003</v>
      </c>
      <c r="L2738" s="2">
        <f t="shared" si="127"/>
        <v>3.5914497429108102E-3</v>
      </c>
      <c r="M2738" s="2">
        <f t="shared" si="128"/>
        <v>-1.3559109127950959E-2</v>
      </c>
    </row>
    <row r="2739" spans="1:13">
      <c r="A2739" s="2">
        <f t="shared" si="126"/>
        <v>0.61184370000046329</v>
      </c>
      <c r="B2739">
        <v>17598.9427598</v>
      </c>
      <c r="C2739">
        <v>56</v>
      </c>
      <c r="D2739" t="s">
        <v>10</v>
      </c>
      <c r="E2739">
        <v>0.70099999999999996</v>
      </c>
      <c r="F2739">
        <v>5.8226051330566402E-2</v>
      </c>
      <c r="G2739">
        <v>-3.5720050811767497E-2</v>
      </c>
      <c r="H2739">
        <v>0</v>
      </c>
      <c r="I2739">
        <v>-173.27</v>
      </c>
      <c r="J2739">
        <v>-4.1139999999999999</v>
      </c>
      <c r="K2739">
        <v>-0.66100000000000003</v>
      </c>
      <c r="L2739" s="2">
        <f t="shared" si="127"/>
        <v>3.6480047065650741E-3</v>
      </c>
      <c r="M2739" s="2">
        <f t="shared" si="128"/>
        <v>-1.3593804013302516E-2</v>
      </c>
    </row>
    <row r="2740" spans="1:13">
      <c r="A2740" s="2">
        <f t="shared" si="126"/>
        <v>0.61197000000174739</v>
      </c>
      <c r="B2740">
        <v>17598.942886100001</v>
      </c>
      <c r="C2740">
        <v>56</v>
      </c>
      <c r="D2740" t="s">
        <v>10</v>
      </c>
      <c r="E2740">
        <v>0.70099999999999996</v>
      </c>
      <c r="F2740">
        <v>5.8226051330566402E-2</v>
      </c>
      <c r="G2740">
        <v>-3.5720050811767497E-2</v>
      </c>
      <c r="H2740">
        <v>0</v>
      </c>
      <c r="I2740">
        <v>-173.27</v>
      </c>
      <c r="J2740">
        <v>-4.1139999999999999</v>
      </c>
      <c r="K2740">
        <v>-0.66100000000000003</v>
      </c>
      <c r="L2740" s="2">
        <f t="shared" si="127"/>
        <v>3.6553586569228933E-3</v>
      </c>
      <c r="M2740" s="2">
        <f t="shared" si="128"/>
        <v>-1.3598315455765911E-2</v>
      </c>
    </row>
    <row r="2741" spans="1:13">
      <c r="A2741" s="2">
        <f t="shared" si="126"/>
        <v>0.61206640000091284</v>
      </c>
      <c r="B2741">
        <v>17598.942982500001</v>
      </c>
      <c r="C2741">
        <v>56</v>
      </c>
      <c r="D2741" t="s">
        <v>10</v>
      </c>
      <c r="E2741">
        <v>0.70099999999999996</v>
      </c>
      <c r="F2741">
        <v>5.8226051330566402E-2</v>
      </c>
      <c r="G2741">
        <v>-3.5720050811767497E-2</v>
      </c>
      <c r="H2741">
        <v>0</v>
      </c>
      <c r="I2741">
        <v>-173.27</v>
      </c>
      <c r="J2741">
        <v>-4.1139999999999999</v>
      </c>
      <c r="K2741">
        <v>-0.66100000000000003</v>
      </c>
      <c r="L2741" s="2">
        <f t="shared" si="127"/>
        <v>3.660971648222567E-3</v>
      </c>
      <c r="M2741" s="2">
        <f t="shared" si="128"/>
        <v>-1.3601758868634354E-2</v>
      </c>
    </row>
    <row r="2742" spans="1:13">
      <c r="A2742" s="2">
        <f t="shared" si="126"/>
        <v>0.61215780000202358</v>
      </c>
      <c r="B2742">
        <v>17598.943073900002</v>
      </c>
      <c r="C2742">
        <v>56</v>
      </c>
      <c r="D2742" t="s">
        <v>10</v>
      </c>
      <c r="E2742">
        <v>0.70099999999999996</v>
      </c>
      <c r="F2742">
        <v>5.8226051330566402E-2</v>
      </c>
      <c r="G2742">
        <v>-3.5720050811767497E-2</v>
      </c>
      <c r="H2742">
        <v>0</v>
      </c>
      <c r="I2742">
        <v>-173.27</v>
      </c>
      <c r="J2742">
        <v>-4.1139999999999999</v>
      </c>
      <c r="K2742">
        <v>-0.66100000000000003</v>
      </c>
      <c r="L2742" s="2">
        <f t="shared" si="127"/>
        <v>3.6662935093788548E-3</v>
      </c>
      <c r="M2742" s="2">
        <f t="shared" si="128"/>
        <v>-1.3605023681318225E-2</v>
      </c>
    </row>
    <row r="2743" spans="1:13">
      <c r="A2743" s="2">
        <f t="shared" si="126"/>
        <v>0.61224740000034217</v>
      </c>
      <c r="B2743">
        <v>17598.9431635</v>
      </c>
      <c r="C2743">
        <v>56</v>
      </c>
      <c r="D2743" t="s">
        <v>10</v>
      </c>
      <c r="E2743">
        <v>0.70099999999999996</v>
      </c>
      <c r="F2743">
        <v>5.8226051330566402E-2</v>
      </c>
      <c r="G2743">
        <v>-3.5720050811767497E-2</v>
      </c>
      <c r="H2743">
        <v>0</v>
      </c>
      <c r="I2743">
        <v>-173.27</v>
      </c>
      <c r="J2743">
        <v>-4.1139999999999999</v>
      </c>
      <c r="K2743">
        <v>-0.66100000000000003</v>
      </c>
      <c r="L2743" s="2">
        <f t="shared" si="127"/>
        <v>3.6715105634801716E-3</v>
      </c>
      <c r="M2743" s="2">
        <f t="shared" si="128"/>
        <v>-1.36082241978109E-2</v>
      </c>
    </row>
    <row r="2744" spans="1:13">
      <c r="A2744" s="2">
        <f t="shared" si="126"/>
        <v>0.61280919999990147</v>
      </c>
      <c r="B2744">
        <v>17598.9437253</v>
      </c>
      <c r="C2744">
        <v>56</v>
      </c>
      <c r="D2744" t="s">
        <v>10</v>
      </c>
      <c r="E2744">
        <v>0.70099999999999996</v>
      </c>
      <c r="F2744">
        <v>5.8226051330566402E-2</v>
      </c>
      <c r="G2744">
        <v>-3.5720050811767497E-2</v>
      </c>
      <c r="H2744">
        <v>0</v>
      </c>
      <c r="I2744">
        <v>-173.27</v>
      </c>
      <c r="J2744">
        <v>-4.1139999999999999</v>
      </c>
      <c r="K2744">
        <v>-0.66100000000000003</v>
      </c>
      <c r="L2744" s="2">
        <f t="shared" si="127"/>
        <v>3.7042219590920234E-3</v>
      </c>
      <c r="M2744" s="2">
        <f t="shared" si="128"/>
        <v>-1.3628291722341208E-2</v>
      </c>
    </row>
    <row r="2745" spans="1:13">
      <c r="A2745" s="2">
        <f t="shared" si="126"/>
        <v>0.61329449999902863</v>
      </c>
      <c r="B2745">
        <v>17598.944210599999</v>
      </c>
      <c r="C2745">
        <v>56</v>
      </c>
      <c r="D2745" t="s">
        <v>10</v>
      </c>
      <c r="E2745">
        <v>0.70099999999999996</v>
      </c>
      <c r="F2745">
        <v>5.8226051330566402E-2</v>
      </c>
      <c r="G2745">
        <v>-3.5720050811767497E-2</v>
      </c>
      <c r="H2745">
        <v>0</v>
      </c>
      <c r="I2745">
        <v>-173.27</v>
      </c>
      <c r="J2745">
        <v>-4.1139999999999999</v>
      </c>
      <c r="K2745">
        <v>-0.66100000000000003</v>
      </c>
      <c r="L2745" s="2">
        <f t="shared" si="127"/>
        <v>3.7324790617519255E-3</v>
      </c>
      <c r="M2745" s="2">
        <f t="shared" si="128"/>
        <v>-1.3645626662968981E-2</v>
      </c>
    </row>
    <row r="2746" spans="1:13">
      <c r="A2746" s="2">
        <f t="shared" si="126"/>
        <v>0.61341840000022785</v>
      </c>
      <c r="B2746">
        <v>17598.9443345</v>
      </c>
      <c r="C2746">
        <v>56</v>
      </c>
      <c r="D2746" t="s">
        <v>10</v>
      </c>
      <c r="E2746">
        <v>0.70099999999999996</v>
      </c>
      <c r="F2746">
        <v>5.8226051330566402E-2</v>
      </c>
      <c r="G2746">
        <v>-3.5720050811767497E-2</v>
      </c>
      <c r="H2746">
        <v>0</v>
      </c>
      <c r="I2746">
        <v>-173.27</v>
      </c>
      <c r="J2746">
        <v>-4.1139999999999999</v>
      </c>
      <c r="K2746">
        <v>-0.66100000000000003</v>
      </c>
      <c r="L2746" s="2">
        <f t="shared" si="127"/>
        <v>3.7396932695816084E-3</v>
      </c>
      <c r="M2746" s="2">
        <f t="shared" si="128"/>
        <v>-1.3650052377307395E-2</v>
      </c>
    </row>
    <row r="2747" spans="1:13">
      <c r="A2747" s="2">
        <f t="shared" si="126"/>
        <v>0.61352230000193231</v>
      </c>
      <c r="B2747">
        <v>17598.944438400002</v>
      </c>
      <c r="C2747">
        <v>56</v>
      </c>
      <c r="D2747" t="s">
        <v>10</v>
      </c>
      <c r="E2747">
        <v>0.70099999999999996</v>
      </c>
      <c r="F2747">
        <v>5.8226051330566402E-2</v>
      </c>
      <c r="G2747">
        <v>-3.5720050811767497E-2</v>
      </c>
      <c r="H2747">
        <v>0</v>
      </c>
      <c r="I2747">
        <v>-173.27</v>
      </c>
      <c r="J2747">
        <v>-4.1139999999999999</v>
      </c>
      <c r="K2747">
        <v>-0.66100000000000003</v>
      </c>
      <c r="L2747" s="2">
        <f t="shared" si="127"/>
        <v>3.7457429564140983E-3</v>
      </c>
      <c r="M2747" s="2">
        <f t="shared" si="128"/>
        <v>-1.365376369064762E-2</v>
      </c>
    </row>
    <row r="2748" spans="1:13">
      <c r="A2748" s="2">
        <f t="shared" si="126"/>
        <v>0.61362240000016754</v>
      </c>
      <c r="B2748">
        <v>17598.9445385</v>
      </c>
      <c r="C2748">
        <v>56</v>
      </c>
      <c r="D2748" t="s">
        <v>10</v>
      </c>
      <c r="E2748">
        <v>0.70099999999999996</v>
      </c>
      <c r="F2748">
        <v>5.8226051330566402E-2</v>
      </c>
      <c r="G2748">
        <v>-3.5720050811767497E-2</v>
      </c>
      <c r="H2748">
        <v>0</v>
      </c>
      <c r="I2748">
        <v>-173.27</v>
      </c>
      <c r="J2748">
        <v>-4.1139999999999999</v>
      </c>
      <c r="K2748">
        <v>-0.66100000000000003</v>
      </c>
      <c r="L2748" s="2">
        <f t="shared" si="127"/>
        <v>3.751571384049533E-3</v>
      </c>
      <c r="M2748" s="2">
        <f t="shared" si="128"/>
        <v>-1.3657339267670841E-2</v>
      </c>
    </row>
    <row r="2749" spans="1:13">
      <c r="A2749" s="2">
        <f t="shared" si="126"/>
        <v>0.6137538000002678</v>
      </c>
      <c r="B2749">
        <v>17598.9446699</v>
      </c>
      <c r="C2749">
        <v>56</v>
      </c>
      <c r="D2749" t="s">
        <v>10</v>
      </c>
      <c r="E2749">
        <v>0.70099999999999996</v>
      </c>
      <c r="F2749">
        <v>5.8226051330566402E-2</v>
      </c>
      <c r="G2749">
        <v>-3.5720050811767497E-2</v>
      </c>
      <c r="H2749">
        <v>0</v>
      </c>
      <c r="I2749">
        <v>-173.27</v>
      </c>
      <c r="J2749">
        <v>-4.1139999999999999</v>
      </c>
      <c r="K2749">
        <v>-0.66100000000000003</v>
      </c>
      <c r="L2749" s="2">
        <f t="shared" si="127"/>
        <v>3.7592222872002072E-3</v>
      </c>
      <c r="M2749" s="2">
        <f t="shared" si="128"/>
        <v>-1.3662032882351089E-2</v>
      </c>
    </row>
    <row r="2750" spans="1:13">
      <c r="A2750" s="2">
        <f t="shared" si="126"/>
        <v>0.61402250000173808</v>
      </c>
      <c r="B2750">
        <v>17598.944938600001</v>
      </c>
      <c r="C2750">
        <v>56</v>
      </c>
      <c r="D2750" t="s">
        <v>10</v>
      </c>
      <c r="E2750">
        <v>0.70099999999999996</v>
      </c>
      <c r="F2750">
        <v>5.8226051330566402E-2</v>
      </c>
      <c r="G2750">
        <v>-3.5720050811767497E-2</v>
      </c>
      <c r="H2750">
        <v>0</v>
      </c>
      <c r="I2750">
        <v>-173.27</v>
      </c>
      <c r="J2750">
        <v>-4.1139999999999999</v>
      </c>
      <c r="K2750">
        <v>-0.66100000000000003</v>
      </c>
      <c r="L2750" s="2">
        <f t="shared" si="127"/>
        <v>3.774867627278339E-3</v>
      </c>
      <c r="M2750" s="2">
        <f t="shared" si="128"/>
        <v>-1.367163086005673E-2</v>
      </c>
    </row>
    <row r="2751" spans="1:13">
      <c r="A2751" s="2">
        <f t="shared" si="126"/>
        <v>0.61415050000141491</v>
      </c>
      <c r="B2751">
        <v>17598.945066600001</v>
      </c>
      <c r="C2751">
        <v>56</v>
      </c>
      <c r="D2751" t="s">
        <v>10</v>
      </c>
      <c r="E2751">
        <v>0.70099999999999996</v>
      </c>
      <c r="F2751">
        <v>5.8226051330566402E-2</v>
      </c>
      <c r="G2751">
        <v>-3.5720050811767497E-2</v>
      </c>
      <c r="H2751">
        <v>0</v>
      </c>
      <c r="I2751">
        <v>-173.27</v>
      </c>
      <c r="J2751">
        <v>-4.1139999999999999</v>
      </c>
      <c r="K2751">
        <v>-0.66100000000000003</v>
      </c>
      <c r="L2751" s="2">
        <f t="shared" si="127"/>
        <v>3.7823205618298344E-3</v>
      </c>
      <c r="M2751" s="2">
        <f t="shared" si="128"/>
        <v>-1.3676203026549092E-2</v>
      </c>
    </row>
    <row r="2752" spans="1:13">
      <c r="A2752" s="2">
        <f t="shared" si="126"/>
        <v>0.6142556999984663</v>
      </c>
      <c r="B2752">
        <v>17598.945171799998</v>
      </c>
      <c r="C2752">
        <v>56</v>
      </c>
      <c r="D2752" t="s">
        <v>10</v>
      </c>
      <c r="E2752">
        <v>0.70099999999999996</v>
      </c>
      <c r="F2752">
        <v>5.8226051330566402E-2</v>
      </c>
      <c r="G2752">
        <v>-3.5720050811767497E-2</v>
      </c>
      <c r="H2752">
        <v>0</v>
      </c>
      <c r="I2752">
        <v>-173.27</v>
      </c>
      <c r="J2752">
        <v>-4.1139999999999999</v>
      </c>
      <c r="K2752">
        <v>-0.66100000000000003</v>
      </c>
      <c r="L2752" s="2">
        <f t="shared" si="127"/>
        <v>3.7884459422581241E-3</v>
      </c>
      <c r="M2752" s="2">
        <f t="shared" si="128"/>
        <v>-1.3679960775789165E-2</v>
      </c>
    </row>
    <row r="2753" spans="1:13">
      <c r="A2753" s="2">
        <f t="shared" si="126"/>
        <v>0.61468270000113989</v>
      </c>
      <c r="B2753">
        <v>17598.945598800001</v>
      </c>
      <c r="C2753">
        <v>56</v>
      </c>
      <c r="D2753" t="s">
        <v>10</v>
      </c>
      <c r="E2753">
        <v>0.70099999999999996</v>
      </c>
      <c r="F2753">
        <v>5.8226051330566402E-2</v>
      </c>
      <c r="G2753">
        <v>-3.5720050811767497E-2</v>
      </c>
      <c r="H2753">
        <v>0</v>
      </c>
      <c r="I2753">
        <v>-173.27</v>
      </c>
      <c r="J2753">
        <v>-4.1139999999999999</v>
      </c>
      <c r="K2753">
        <v>-0.66100000000000003</v>
      </c>
      <c r="L2753" s="2">
        <f t="shared" si="127"/>
        <v>3.8133084663319488E-3</v>
      </c>
      <c r="M2753" s="2">
        <f t="shared" si="128"/>
        <v>-1.3695213237581291E-2</v>
      </c>
    </row>
    <row r="2754" spans="1:13">
      <c r="A2754" s="2">
        <f t="shared" si="126"/>
        <v>0.61505860000033863</v>
      </c>
      <c r="B2754">
        <v>17598.9459747</v>
      </c>
      <c r="C2754">
        <v>56</v>
      </c>
      <c r="D2754" t="s">
        <v>10</v>
      </c>
      <c r="E2754">
        <v>0.70099999999999996</v>
      </c>
      <c r="F2754">
        <v>5.8226051330566402E-2</v>
      </c>
      <c r="G2754">
        <v>-3.5720050811767497E-2</v>
      </c>
      <c r="H2754">
        <v>0</v>
      </c>
      <c r="I2754">
        <v>-173.27</v>
      </c>
      <c r="J2754">
        <v>-4.1139999999999999</v>
      </c>
      <c r="K2754">
        <v>-0.66100000000000003</v>
      </c>
      <c r="L2754" s="2">
        <f t="shared" si="127"/>
        <v>3.8351956389804545E-3</v>
      </c>
      <c r="M2754" s="2">
        <f t="shared" si="128"/>
        <v>-1.3708640404652812E-2</v>
      </c>
    </row>
    <row r="2755" spans="1:13">
      <c r="A2755" s="2">
        <f t="shared" ref="A2755:A2818" si="129">B2755-$B$2</f>
        <v>0.61545570000089356</v>
      </c>
      <c r="B2755">
        <v>17598.946371800001</v>
      </c>
      <c r="C2755">
        <v>56</v>
      </c>
      <c r="D2755" t="s">
        <v>10</v>
      </c>
      <c r="E2755">
        <v>0.70099999999999996</v>
      </c>
      <c r="F2755">
        <v>5.8226051330566402E-2</v>
      </c>
      <c r="G2755">
        <v>-3.5720050811767497E-2</v>
      </c>
      <c r="H2755">
        <v>0</v>
      </c>
      <c r="I2755">
        <v>-173.27</v>
      </c>
      <c r="J2755">
        <v>-4.1139999999999999</v>
      </c>
      <c r="K2755">
        <v>-0.66100000000000003</v>
      </c>
      <c r="L2755" s="2">
        <f t="shared" si="127"/>
        <v>3.8583172039961338E-3</v>
      </c>
      <c r="M2755" s="2">
        <f t="shared" si="128"/>
        <v>-1.3722824836849987E-2</v>
      </c>
    </row>
    <row r="2756" spans="1:13">
      <c r="A2756" s="2">
        <f t="shared" si="129"/>
        <v>0.61558050000166986</v>
      </c>
      <c r="B2756">
        <v>17598.946496600001</v>
      </c>
      <c r="C2756">
        <v>56</v>
      </c>
      <c r="D2756" t="s">
        <v>10</v>
      </c>
      <c r="E2756">
        <v>0.70099999999999996</v>
      </c>
      <c r="F2756">
        <v>5.8226051330566402E-2</v>
      </c>
      <c r="G2756">
        <v>-3.5720050811767497E-2</v>
      </c>
      <c r="H2756">
        <v>0</v>
      </c>
      <c r="I2756">
        <v>-173.27</v>
      </c>
      <c r="J2756">
        <v>-4.1139999999999999</v>
      </c>
      <c r="K2756">
        <v>-0.66100000000000003</v>
      </c>
      <c r="L2756" s="2">
        <f t="shared" ref="L2756:L2819" si="130">L2755+(F2756*(A2756-A2755))</f>
        <v>3.8655838152473897E-3</v>
      </c>
      <c r="M2756" s="2">
        <f t="shared" ref="M2756:M2819" si="131">M2755+(G2756*(A2756-A2755))</f>
        <v>-1.3727282699219025E-2</v>
      </c>
    </row>
    <row r="2757" spans="1:13">
      <c r="A2757" s="2">
        <f t="shared" si="129"/>
        <v>0.61568310000075144</v>
      </c>
      <c r="B2757">
        <v>17598.9465992</v>
      </c>
      <c r="C2757">
        <v>56</v>
      </c>
      <c r="D2757" t="s">
        <v>10</v>
      </c>
      <c r="E2757">
        <v>0.70099999999999996</v>
      </c>
      <c r="F2757">
        <v>5.8226051330566402E-2</v>
      </c>
      <c r="G2757">
        <v>-3.5720050811767497E-2</v>
      </c>
      <c r="H2757">
        <v>0</v>
      </c>
      <c r="I2757">
        <v>-173.27</v>
      </c>
      <c r="J2757">
        <v>-4.1139999999999999</v>
      </c>
      <c r="K2757">
        <v>-0.66100000000000003</v>
      </c>
      <c r="L2757" s="2">
        <f t="shared" si="130"/>
        <v>3.8715578080604296E-3</v>
      </c>
      <c r="M2757" s="2">
        <f t="shared" si="131"/>
        <v>-1.3730947576399507E-2</v>
      </c>
    </row>
    <row r="2758" spans="1:13">
      <c r="A2758" s="2">
        <f t="shared" si="129"/>
        <v>0.61578519999966375</v>
      </c>
      <c r="B2758">
        <v>17598.946701299999</v>
      </c>
      <c r="C2758">
        <v>56</v>
      </c>
      <c r="D2758" t="s">
        <v>10</v>
      </c>
      <c r="E2758">
        <v>0.70099999999999996</v>
      </c>
      <c r="F2758">
        <v>5.8226051330566402E-2</v>
      </c>
      <c r="G2758">
        <v>-3.5720050811767497E-2</v>
      </c>
      <c r="H2758">
        <v>0</v>
      </c>
      <c r="I2758">
        <v>-173.27</v>
      </c>
      <c r="J2758">
        <v>-4.1139999999999999</v>
      </c>
      <c r="K2758">
        <v>-0.66100000000000003</v>
      </c>
      <c r="L2758" s="2">
        <f t="shared" si="130"/>
        <v>3.8775026878379486E-3</v>
      </c>
      <c r="M2758" s="2">
        <f t="shared" si="131"/>
        <v>-1.3734594593548536E-2</v>
      </c>
    </row>
    <row r="2759" spans="1:13">
      <c r="A2759" s="2">
        <f t="shared" si="129"/>
        <v>0.61588520000077551</v>
      </c>
      <c r="B2759">
        <v>17598.946801300001</v>
      </c>
      <c r="C2759">
        <v>56</v>
      </c>
      <c r="D2759" t="s">
        <v>10</v>
      </c>
      <c r="E2759">
        <v>0.70099999999999996</v>
      </c>
      <c r="F2759">
        <v>5.8226051330566402E-2</v>
      </c>
      <c r="G2759">
        <v>-3.5720050811767497E-2</v>
      </c>
      <c r="H2759">
        <v>0</v>
      </c>
      <c r="I2759">
        <v>-173.27</v>
      </c>
      <c r="J2759">
        <v>-4.1139999999999999</v>
      </c>
      <c r="K2759">
        <v>-0.66100000000000003</v>
      </c>
      <c r="L2759" s="2">
        <f t="shared" si="130"/>
        <v>3.8833252930357389E-3</v>
      </c>
      <c r="M2759" s="2">
        <f t="shared" si="131"/>
        <v>-1.3738166598669424E-2</v>
      </c>
    </row>
    <row r="2760" spans="1:13">
      <c r="A2760" s="2">
        <f t="shared" si="129"/>
        <v>0.61605520000011893</v>
      </c>
      <c r="B2760">
        <v>17598.9469713</v>
      </c>
      <c r="C2760">
        <v>56</v>
      </c>
      <c r="D2760" t="s">
        <v>10</v>
      </c>
      <c r="E2760">
        <v>0.70099999999999996</v>
      </c>
      <c r="F2760">
        <v>5.8226051330566402E-2</v>
      </c>
      <c r="G2760">
        <v>-3.5720050811767497E-2</v>
      </c>
      <c r="H2760">
        <v>0</v>
      </c>
      <c r="I2760">
        <v>-173.27</v>
      </c>
      <c r="J2760">
        <v>-4.1139999999999999</v>
      </c>
      <c r="K2760">
        <v>-0.66100000000000003</v>
      </c>
      <c r="L2760" s="2">
        <f t="shared" si="130"/>
        <v>3.893223721723705E-3</v>
      </c>
      <c r="M2760" s="2">
        <f t="shared" si="131"/>
        <v>-1.3744239007283972E-2</v>
      </c>
    </row>
    <row r="2761" spans="1:13">
      <c r="A2761" s="2">
        <f t="shared" si="129"/>
        <v>0.61626320000141277</v>
      </c>
      <c r="B2761">
        <v>17598.947179300001</v>
      </c>
      <c r="C2761">
        <v>56</v>
      </c>
      <c r="D2761" t="s">
        <v>10</v>
      </c>
      <c r="E2761">
        <v>0.70099999999999996</v>
      </c>
      <c r="F2761">
        <v>5.8226051330566402E-2</v>
      </c>
      <c r="G2761">
        <v>-3.5720050811767497E-2</v>
      </c>
      <c r="H2761">
        <v>0</v>
      </c>
      <c r="I2761">
        <v>-173.27</v>
      </c>
      <c r="J2761">
        <v>-4.1139999999999999</v>
      </c>
      <c r="K2761">
        <v>-0.66100000000000003</v>
      </c>
      <c r="L2761" s="2">
        <f t="shared" si="130"/>
        <v>3.9053347404757982E-3</v>
      </c>
      <c r="M2761" s="2">
        <f t="shared" si="131"/>
        <v>-1.3751668777899035E-2</v>
      </c>
    </row>
    <row r="2762" spans="1:13">
      <c r="A2762" s="2">
        <f t="shared" si="129"/>
        <v>0.61648459999923944</v>
      </c>
      <c r="B2762">
        <v>17598.947400699999</v>
      </c>
      <c r="C2762">
        <v>56</v>
      </c>
      <c r="D2762" t="s">
        <v>10</v>
      </c>
      <c r="E2762">
        <v>0.70099999999999996</v>
      </c>
      <c r="F2762">
        <v>5.8226051330566402E-2</v>
      </c>
      <c r="G2762">
        <v>-3.5720050811767497E-2</v>
      </c>
      <c r="H2762">
        <v>0</v>
      </c>
      <c r="I2762">
        <v>-173.27</v>
      </c>
      <c r="J2762">
        <v>-4.1139999999999999</v>
      </c>
      <c r="K2762">
        <v>-0.66100000000000003</v>
      </c>
      <c r="L2762" s="2">
        <f t="shared" si="130"/>
        <v>3.9182259881138408E-3</v>
      </c>
      <c r="M2762" s="2">
        <f t="shared" si="131"/>
        <v>-1.3759577197071129E-2</v>
      </c>
    </row>
    <row r="2763" spans="1:13">
      <c r="A2763" s="2">
        <f t="shared" si="129"/>
        <v>0.61683840000114287</v>
      </c>
      <c r="B2763">
        <v>17598.947754500001</v>
      </c>
      <c r="C2763">
        <v>56</v>
      </c>
      <c r="D2763" t="s">
        <v>10</v>
      </c>
      <c r="E2763">
        <v>0.70099999999999996</v>
      </c>
      <c r="F2763">
        <v>5.8226051330566402E-2</v>
      </c>
      <c r="G2763">
        <v>-3.5720050811767497E-2</v>
      </c>
      <c r="H2763">
        <v>0</v>
      </c>
      <c r="I2763">
        <v>-173.27</v>
      </c>
      <c r="J2763">
        <v>-4.1139999999999999</v>
      </c>
      <c r="K2763">
        <v>-0.66100000000000003</v>
      </c>
      <c r="L2763" s="2">
        <f t="shared" si="130"/>
        <v>3.9388263651854247E-3</v>
      </c>
      <c r="M2763" s="2">
        <f t="shared" si="131"/>
        <v>-1.3772214951116322E-2</v>
      </c>
    </row>
    <row r="2764" spans="1:13">
      <c r="A2764" s="2">
        <f t="shared" si="129"/>
        <v>0.61702570000124979</v>
      </c>
      <c r="B2764">
        <v>17598.947941800001</v>
      </c>
      <c r="C2764">
        <v>56</v>
      </c>
      <c r="D2764" t="s">
        <v>10</v>
      </c>
      <c r="E2764">
        <v>0.70099999999999996</v>
      </c>
      <c r="F2764">
        <v>5.8226051330566402E-2</v>
      </c>
      <c r="G2764">
        <v>-3.5720050811767497E-2</v>
      </c>
      <c r="H2764">
        <v>0</v>
      </c>
      <c r="I2764">
        <v>-173.27</v>
      </c>
      <c r="J2764">
        <v>-4.1139999999999999</v>
      </c>
      <c r="K2764">
        <v>-0.66100000000000003</v>
      </c>
      <c r="L2764" s="2">
        <f t="shared" si="130"/>
        <v>3.9497321046058648E-3</v>
      </c>
      <c r="M2764" s="2">
        <f t="shared" si="131"/>
        <v>-1.3778905316637186E-2</v>
      </c>
    </row>
    <row r="2765" spans="1:13">
      <c r="A2765" s="2">
        <f t="shared" si="129"/>
        <v>0.61714850000134902</v>
      </c>
      <c r="B2765">
        <v>17598.948064600001</v>
      </c>
      <c r="C2765">
        <v>56</v>
      </c>
      <c r="D2765" t="s">
        <v>10</v>
      </c>
      <c r="E2765">
        <v>0.70099999999999996</v>
      </c>
      <c r="F2765">
        <v>5.8226051330566402E-2</v>
      </c>
      <c r="G2765">
        <v>-3.5720050811767497E-2</v>
      </c>
      <c r="H2765">
        <v>0</v>
      </c>
      <c r="I2765">
        <v>-173.27</v>
      </c>
      <c r="J2765">
        <v>-4.1139999999999999</v>
      </c>
      <c r="K2765">
        <v>-0.66100000000000003</v>
      </c>
      <c r="L2765" s="2">
        <f t="shared" si="130"/>
        <v>3.956882263715036E-3</v>
      </c>
      <c r="M2765" s="2">
        <f t="shared" si="131"/>
        <v>-1.3783291738880417E-2</v>
      </c>
    </row>
    <row r="2766" spans="1:13">
      <c r="A2766" s="2">
        <f t="shared" si="129"/>
        <v>0.61728510000102688</v>
      </c>
      <c r="B2766">
        <v>17598.948201200001</v>
      </c>
      <c r="C2766">
        <v>56</v>
      </c>
      <c r="D2766" t="s">
        <v>10</v>
      </c>
      <c r="E2766">
        <v>0.70099999999999996</v>
      </c>
      <c r="F2766">
        <v>5.8226051330566402E-2</v>
      </c>
      <c r="G2766">
        <v>-3.5720050811767497E-2</v>
      </c>
      <c r="H2766">
        <v>0</v>
      </c>
      <c r="I2766">
        <v>-173.27</v>
      </c>
      <c r="J2766">
        <v>-4.1139999999999999</v>
      </c>
      <c r="K2766">
        <v>-0.66100000000000003</v>
      </c>
      <c r="L2766" s="2">
        <f t="shared" si="130"/>
        <v>3.9648359423080344E-3</v>
      </c>
      <c r="M2766" s="2">
        <f t="shared" si="131"/>
        <v>-1.3788171097809797E-2</v>
      </c>
    </row>
    <row r="2767" spans="1:13">
      <c r="A2767" s="2">
        <f t="shared" si="129"/>
        <v>0.61749649999910616</v>
      </c>
      <c r="B2767">
        <v>17598.948412599999</v>
      </c>
      <c r="C2767">
        <v>56</v>
      </c>
      <c r="D2767" t="s">
        <v>10</v>
      </c>
      <c r="E2767">
        <v>0.70099999999999996</v>
      </c>
      <c r="F2767">
        <v>5.8226051330566402E-2</v>
      </c>
      <c r="G2767">
        <v>-3.5720050811767497E-2</v>
      </c>
      <c r="H2767">
        <v>0</v>
      </c>
      <c r="I2767">
        <v>-173.27</v>
      </c>
      <c r="J2767">
        <v>-4.1139999999999999</v>
      </c>
      <c r="K2767">
        <v>-0.66100000000000003</v>
      </c>
      <c r="L2767" s="2">
        <f t="shared" si="130"/>
        <v>3.977144929447481E-3</v>
      </c>
      <c r="M2767" s="2">
        <f t="shared" si="131"/>
        <v>-1.3795722316482796E-2</v>
      </c>
    </row>
    <row r="2768" spans="1:13">
      <c r="A2768" s="2">
        <f t="shared" si="129"/>
        <v>0.617636399998446</v>
      </c>
      <c r="B2768">
        <v>17598.948552499998</v>
      </c>
      <c r="C2768">
        <v>56</v>
      </c>
      <c r="D2768" t="s">
        <v>10</v>
      </c>
      <c r="E2768">
        <v>0.70099999999999996</v>
      </c>
      <c r="F2768">
        <v>5.8226051330566402E-2</v>
      </c>
      <c r="G2768">
        <v>-3.5720050811767497E-2</v>
      </c>
      <c r="H2768">
        <v>0</v>
      </c>
      <c r="I2768">
        <v>-173.27</v>
      </c>
      <c r="J2768">
        <v>-4.1139999999999999</v>
      </c>
      <c r="K2768">
        <v>-0.66100000000000003</v>
      </c>
      <c r="L2768" s="2">
        <f t="shared" si="130"/>
        <v>3.9852907539901878E-3</v>
      </c>
      <c r="M2768" s="2">
        <f t="shared" si="131"/>
        <v>-1.3800719551567782E-2</v>
      </c>
    </row>
    <row r="2769" spans="1:13">
      <c r="A2769" s="2">
        <f t="shared" si="129"/>
        <v>0.61825160000080359</v>
      </c>
      <c r="B2769">
        <v>17598.949167700001</v>
      </c>
      <c r="C2769">
        <v>56</v>
      </c>
      <c r="D2769" t="s">
        <v>10</v>
      </c>
      <c r="E2769">
        <v>0.70099999999999996</v>
      </c>
      <c r="F2769">
        <v>5.8226051330566402E-2</v>
      </c>
      <c r="G2769">
        <v>-3.5720050811767497E-2</v>
      </c>
      <c r="H2769">
        <v>0</v>
      </c>
      <c r="I2769">
        <v>-173.27</v>
      </c>
      <c r="J2769">
        <v>-4.1139999999999999</v>
      </c>
      <c r="K2769">
        <v>-0.66100000000000003</v>
      </c>
      <c r="L2769" s="2">
        <f t="shared" si="130"/>
        <v>4.0211114209060261E-3</v>
      </c>
      <c r="M2769" s="2">
        <f t="shared" si="131"/>
        <v>-1.3822694526911395E-2</v>
      </c>
    </row>
    <row r="2770" spans="1:13">
      <c r="A2770" s="2">
        <f t="shared" si="129"/>
        <v>0.61856110000007902</v>
      </c>
      <c r="B2770">
        <v>17598.9494772</v>
      </c>
      <c r="C2770">
        <v>56</v>
      </c>
      <c r="D2770" t="s">
        <v>10</v>
      </c>
      <c r="E2770">
        <v>0.70099999999999996</v>
      </c>
      <c r="F2770">
        <v>5.8226051330566402E-2</v>
      </c>
      <c r="G2770">
        <v>-3.5720050811767497E-2</v>
      </c>
      <c r="H2770">
        <v>0</v>
      </c>
      <c r="I2770">
        <v>-173.27</v>
      </c>
      <c r="J2770">
        <v>-4.1139999999999999</v>
      </c>
      <c r="K2770">
        <v>-0.66100000000000003</v>
      </c>
      <c r="L2770" s="2">
        <f t="shared" si="130"/>
        <v>4.0391323837506475E-3</v>
      </c>
      <c r="M2770" s="2">
        <f t="shared" si="131"/>
        <v>-1.3833749882611756E-2</v>
      </c>
    </row>
    <row r="2771" spans="1:13">
      <c r="A2771" s="2">
        <f t="shared" si="129"/>
        <v>0.61875570000120206</v>
      </c>
      <c r="B2771">
        <v>17598.949671800001</v>
      </c>
      <c r="C2771">
        <v>56</v>
      </c>
      <c r="D2771" t="s">
        <v>10</v>
      </c>
      <c r="E2771">
        <v>0.70099999999999996</v>
      </c>
      <c r="F2771">
        <v>5.8226051330566402E-2</v>
      </c>
      <c r="G2771">
        <v>-3.5720050811767497E-2</v>
      </c>
      <c r="H2771">
        <v>0</v>
      </c>
      <c r="I2771">
        <v>-173.27</v>
      </c>
      <c r="J2771">
        <v>-4.1139999999999999</v>
      </c>
      <c r="K2771">
        <v>-0.66100000000000003</v>
      </c>
      <c r="L2771" s="2">
        <f t="shared" si="130"/>
        <v>4.0504631734049655E-3</v>
      </c>
      <c r="M2771" s="2">
        <f t="shared" si="131"/>
        <v>-1.3840701004539841E-2</v>
      </c>
    </row>
    <row r="2772" spans="1:13">
      <c r="A2772" s="2">
        <f t="shared" si="129"/>
        <v>0.61932220000016969</v>
      </c>
      <c r="B2772">
        <v>17598.9502383</v>
      </c>
      <c r="C2772">
        <v>56</v>
      </c>
      <c r="D2772" t="s">
        <v>10</v>
      </c>
      <c r="E2772">
        <v>0.70099999999999996</v>
      </c>
      <c r="F2772">
        <v>5.8226051330566402E-2</v>
      </c>
      <c r="G2772">
        <v>-3.5720050811767497E-2</v>
      </c>
      <c r="H2772">
        <v>0</v>
      </c>
      <c r="I2772">
        <v>-173.27</v>
      </c>
      <c r="J2772">
        <v>-4.1139999999999999</v>
      </c>
      <c r="K2772">
        <v>-0.66100000000000003</v>
      </c>
      <c r="L2772" s="2">
        <f t="shared" si="130"/>
        <v>4.0834482314236207E-3</v>
      </c>
      <c r="M2772" s="2">
        <f t="shared" si="131"/>
        <v>-1.3860936413287832E-2</v>
      </c>
    </row>
    <row r="2773" spans="1:13">
      <c r="A2773" s="2">
        <f t="shared" si="129"/>
        <v>0.6194565000005241</v>
      </c>
      <c r="B2773">
        <v>17598.9503726</v>
      </c>
      <c r="C2773">
        <v>56</v>
      </c>
      <c r="D2773" t="s">
        <v>10</v>
      </c>
      <c r="E2773">
        <v>0.70099999999999996</v>
      </c>
      <c r="F2773">
        <v>5.8226051330566402E-2</v>
      </c>
      <c r="G2773">
        <v>-3.5720050811767497E-2</v>
      </c>
      <c r="H2773">
        <v>0</v>
      </c>
      <c r="I2773">
        <v>-173.27</v>
      </c>
      <c r="J2773">
        <v>-4.1139999999999999</v>
      </c>
      <c r="K2773">
        <v>-0.66100000000000003</v>
      </c>
      <c r="L2773" s="2">
        <f t="shared" si="130"/>
        <v>4.0912679901379517E-3</v>
      </c>
      <c r="M2773" s="2">
        <f t="shared" si="131"/>
        <v>-1.3865733616124512E-2</v>
      </c>
    </row>
    <row r="2774" spans="1:13">
      <c r="A2774" s="2">
        <f t="shared" si="129"/>
        <v>0.6196075000007113</v>
      </c>
      <c r="B2774">
        <v>17598.9505236</v>
      </c>
      <c r="C2774">
        <v>56</v>
      </c>
      <c r="D2774" t="s">
        <v>10</v>
      </c>
      <c r="E2774">
        <v>0.70099999999999996</v>
      </c>
      <c r="F2774">
        <v>5.8226051330566402E-2</v>
      </c>
      <c r="G2774">
        <v>-3.5720050811767497E-2</v>
      </c>
      <c r="H2774">
        <v>0</v>
      </c>
      <c r="I2774">
        <v>-173.27</v>
      </c>
      <c r="J2774">
        <v>-4.1139999999999999</v>
      </c>
      <c r="K2774">
        <v>-0.66100000000000003</v>
      </c>
      <c r="L2774" s="2">
        <f t="shared" si="130"/>
        <v>4.1000601238997672E-3</v>
      </c>
      <c r="M2774" s="2">
        <f t="shared" si="131"/>
        <v>-1.3871127343803776E-2</v>
      </c>
    </row>
    <row r="2775" spans="1:13">
      <c r="A2775" s="2">
        <f t="shared" si="129"/>
        <v>0.61973270000089542</v>
      </c>
      <c r="B2775">
        <v>17598.950648800001</v>
      </c>
      <c r="C2775">
        <v>56</v>
      </c>
      <c r="D2775" t="s">
        <v>10</v>
      </c>
      <c r="E2775">
        <v>0.70099999999999996</v>
      </c>
      <c r="F2775">
        <v>5.8226051330566402E-2</v>
      </c>
      <c r="G2775">
        <v>-3.5720050811767497E-2</v>
      </c>
      <c r="H2775">
        <v>0</v>
      </c>
      <c r="I2775">
        <v>-173.27</v>
      </c>
      <c r="J2775">
        <v>-4.1139999999999999</v>
      </c>
      <c r="K2775">
        <v>-0.66100000000000003</v>
      </c>
      <c r="L2775" s="2">
        <f t="shared" si="130"/>
        <v>4.1073500255370751E-3</v>
      </c>
      <c r="M2775" s="2">
        <f t="shared" si="131"/>
        <v>-1.3875599494171985E-2</v>
      </c>
    </row>
    <row r="2776" spans="1:13">
      <c r="A2776" s="2">
        <f t="shared" si="129"/>
        <v>0.61983740000141552</v>
      </c>
      <c r="B2776">
        <v>17598.950753500001</v>
      </c>
      <c r="C2776">
        <v>56</v>
      </c>
      <c r="D2776" t="s">
        <v>10</v>
      </c>
      <c r="E2776">
        <v>0.70099999999999996</v>
      </c>
      <c r="F2776">
        <v>5.8226051330566402E-2</v>
      </c>
      <c r="G2776">
        <v>-3.5720050811767497E-2</v>
      </c>
      <c r="H2776">
        <v>0</v>
      </c>
      <c r="I2776">
        <v>-173.27</v>
      </c>
      <c r="J2776">
        <v>-4.1139999999999999</v>
      </c>
      <c r="K2776">
        <v>-0.66100000000000003</v>
      </c>
      <c r="L2776" s="2">
        <f t="shared" si="130"/>
        <v>4.1134462931416687E-3</v>
      </c>
      <c r="M2776" s="2">
        <f t="shared" si="131"/>
        <v>-1.3879339383510556E-2</v>
      </c>
    </row>
    <row r="2777" spans="1:13">
      <c r="A2777" s="2">
        <f t="shared" si="129"/>
        <v>0.619953199999145</v>
      </c>
      <c r="B2777">
        <v>17598.950869299999</v>
      </c>
      <c r="C2777">
        <v>56</v>
      </c>
      <c r="D2777" t="s">
        <v>10</v>
      </c>
      <c r="E2777">
        <v>0.70099999999999996</v>
      </c>
      <c r="F2777">
        <v>5.8226051330566402E-2</v>
      </c>
      <c r="G2777">
        <v>-3.5720050811767497E-2</v>
      </c>
      <c r="H2777">
        <v>0</v>
      </c>
      <c r="I2777">
        <v>-173.27</v>
      </c>
      <c r="J2777">
        <v>-4.1139999999999999</v>
      </c>
      <c r="K2777">
        <v>-0.66100000000000003</v>
      </c>
      <c r="L2777" s="2">
        <f t="shared" si="130"/>
        <v>4.1201888697535447E-3</v>
      </c>
      <c r="M2777" s="2">
        <f t="shared" si="131"/>
        <v>-1.3883475765313456E-2</v>
      </c>
    </row>
    <row r="2778" spans="1:13">
      <c r="A2778" s="2">
        <f t="shared" si="129"/>
        <v>0.62005670000144164</v>
      </c>
      <c r="B2778">
        <v>17598.950972800001</v>
      </c>
      <c r="C2778">
        <v>56</v>
      </c>
      <c r="D2778" t="s">
        <v>10</v>
      </c>
      <c r="E2778">
        <v>0.70099999999999996</v>
      </c>
      <c r="F2778">
        <v>5.8226051330566402E-2</v>
      </c>
      <c r="G2778">
        <v>-3.5720050811767497E-2</v>
      </c>
      <c r="H2778">
        <v>0</v>
      </c>
      <c r="I2778">
        <v>-173.27</v>
      </c>
      <c r="J2778">
        <v>-4.1139999999999999</v>
      </c>
      <c r="K2778">
        <v>-0.66100000000000003</v>
      </c>
      <c r="L2778" s="2">
        <f t="shared" si="130"/>
        <v>4.126215266199983E-3</v>
      </c>
      <c r="M2778" s="2">
        <f t="shared" si="131"/>
        <v>-1.388717279065451E-2</v>
      </c>
    </row>
    <row r="2779" spans="1:13">
      <c r="A2779" s="2">
        <f t="shared" si="129"/>
        <v>0.62022950000027777</v>
      </c>
      <c r="B2779">
        <v>17598.9511456</v>
      </c>
      <c r="C2779">
        <v>56</v>
      </c>
      <c r="D2779" t="s">
        <v>10</v>
      </c>
      <c r="E2779">
        <v>0.70099999999999996</v>
      </c>
      <c r="F2779">
        <v>5.8226051330566402E-2</v>
      </c>
      <c r="G2779">
        <v>-3.5720050811767497E-2</v>
      </c>
      <c r="H2779">
        <v>0</v>
      </c>
      <c r="I2779">
        <v>-173.27</v>
      </c>
      <c r="J2779">
        <v>-4.1139999999999999</v>
      </c>
      <c r="K2779">
        <v>-0.66100000000000003</v>
      </c>
      <c r="L2779" s="2">
        <f t="shared" si="130"/>
        <v>4.1362767278021375E-3</v>
      </c>
      <c r="M2779" s="2">
        <f t="shared" si="131"/>
        <v>-1.389334521539321E-2</v>
      </c>
    </row>
    <row r="2780" spans="1:13">
      <c r="A2780" s="2">
        <f t="shared" si="129"/>
        <v>0.62035610000020824</v>
      </c>
      <c r="B2780">
        <v>17598.9512722</v>
      </c>
      <c r="C2780">
        <v>56</v>
      </c>
      <c r="D2780" t="s">
        <v>10</v>
      </c>
      <c r="E2780">
        <v>0.70099999999999996</v>
      </c>
      <c r="F2780">
        <v>5.8226051330566402E-2</v>
      </c>
      <c r="G2780">
        <v>-3.5720050811767497E-2</v>
      </c>
      <c r="H2780">
        <v>0</v>
      </c>
      <c r="I2780">
        <v>-173.27</v>
      </c>
      <c r="J2780">
        <v>-4.1139999999999999</v>
      </c>
      <c r="K2780">
        <v>-0.66100000000000003</v>
      </c>
      <c r="L2780" s="2">
        <f t="shared" si="130"/>
        <v>4.1436481458965394E-3</v>
      </c>
      <c r="M2780" s="2">
        <f t="shared" si="131"/>
        <v>-1.3897867373823496E-2</v>
      </c>
    </row>
    <row r="2781" spans="1:13">
      <c r="A2781" s="2">
        <f t="shared" si="129"/>
        <v>0.62045560000115074</v>
      </c>
      <c r="B2781">
        <v>17598.951371700001</v>
      </c>
      <c r="C2781">
        <v>56</v>
      </c>
      <c r="D2781" t="s">
        <v>10</v>
      </c>
      <c r="E2781">
        <v>0.70099999999999996</v>
      </c>
      <c r="F2781">
        <v>5.8226051330566402E-2</v>
      </c>
      <c r="G2781">
        <v>-3.5720050811767497E-2</v>
      </c>
      <c r="H2781">
        <v>0</v>
      </c>
      <c r="I2781">
        <v>-173.27</v>
      </c>
      <c r="J2781">
        <v>-4.1139999999999999</v>
      </c>
      <c r="K2781">
        <v>-0.66100000000000003</v>
      </c>
      <c r="L2781" s="2">
        <f t="shared" si="130"/>
        <v>4.1494416380588092E-3</v>
      </c>
      <c r="M2781" s="2">
        <f t="shared" si="131"/>
        <v>-1.3901421518912932E-2</v>
      </c>
    </row>
    <row r="2782" spans="1:13">
      <c r="A2782" s="2">
        <f t="shared" si="129"/>
        <v>0.62055849999887869</v>
      </c>
      <c r="B2782">
        <v>17598.951474599999</v>
      </c>
      <c r="C2782">
        <v>56</v>
      </c>
      <c r="D2782" t="s">
        <v>10</v>
      </c>
      <c r="E2782">
        <v>0.70099999999999996</v>
      </c>
      <c r="F2782">
        <v>5.8226051330566402E-2</v>
      </c>
      <c r="G2782">
        <v>-3.5720050811767497E-2</v>
      </c>
      <c r="H2782">
        <v>0</v>
      </c>
      <c r="I2782">
        <v>-173.27</v>
      </c>
      <c r="J2782">
        <v>-4.1139999999999999</v>
      </c>
      <c r="K2782">
        <v>-0.66100000000000003</v>
      </c>
      <c r="L2782" s="2">
        <f t="shared" si="130"/>
        <v>4.1554330986084314E-3</v>
      </c>
      <c r="M2782" s="2">
        <f t="shared" si="131"/>
        <v>-1.3905097112060305E-2</v>
      </c>
    </row>
    <row r="2783" spans="1:13">
      <c r="A2783" s="2">
        <f t="shared" si="129"/>
        <v>0.62078130000008969</v>
      </c>
      <c r="B2783">
        <v>17598.9516974</v>
      </c>
      <c r="C2783">
        <v>56</v>
      </c>
      <c r="D2783" t="s">
        <v>10</v>
      </c>
      <c r="E2783">
        <v>0.70099999999999996</v>
      </c>
      <c r="F2783">
        <v>5.8226051330566402E-2</v>
      </c>
      <c r="G2783">
        <v>-3.5720050811767497E-2</v>
      </c>
      <c r="H2783">
        <v>0</v>
      </c>
      <c r="I2783">
        <v>-173.27</v>
      </c>
      <c r="J2783">
        <v>-4.1139999999999999</v>
      </c>
      <c r="K2783">
        <v>-0.66100000000000003</v>
      </c>
      <c r="L2783" s="2">
        <f t="shared" si="130"/>
        <v>4.1684058629153928E-3</v>
      </c>
      <c r="M2783" s="2">
        <f t="shared" si="131"/>
        <v>-1.3913055539424424E-2</v>
      </c>
    </row>
    <row r="2784" spans="1:13">
      <c r="A2784" s="2">
        <f t="shared" si="129"/>
        <v>0.62097980000180542</v>
      </c>
      <c r="B2784">
        <v>17598.951895900002</v>
      </c>
      <c r="C2784">
        <v>56</v>
      </c>
      <c r="D2784" t="s">
        <v>10</v>
      </c>
      <c r="E2784">
        <v>0.70099999999999996</v>
      </c>
      <c r="F2784">
        <v>5.8226051330566402E-2</v>
      </c>
      <c r="G2784">
        <v>-3.5720050811767497E-2</v>
      </c>
      <c r="H2784">
        <v>0</v>
      </c>
      <c r="I2784">
        <v>-173.27</v>
      </c>
      <c r="J2784">
        <v>-4.1139999999999999</v>
      </c>
      <c r="K2784">
        <v>-0.66100000000000003</v>
      </c>
      <c r="L2784" s="2">
        <f t="shared" si="130"/>
        <v>4.17996373420441E-3</v>
      </c>
      <c r="M2784" s="2">
        <f t="shared" si="131"/>
        <v>-1.3920145969571847E-2</v>
      </c>
    </row>
    <row r="2785" spans="1:13">
      <c r="A2785" s="2">
        <f t="shared" si="129"/>
        <v>0.62118520000149147</v>
      </c>
      <c r="B2785">
        <v>17598.952101300001</v>
      </c>
      <c r="C2785">
        <v>56</v>
      </c>
      <c r="D2785" t="s">
        <v>10</v>
      </c>
      <c r="E2785">
        <v>0.70099999999999996</v>
      </c>
      <c r="F2785">
        <v>5.8226051330566402E-2</v>
      </c>
      <c r="G2785">
        <v>-3.5720050811767497E-2</v>
      </c>
      <c r="H2785">
        <v>0</v>
      </c>
      <c r="I2785">
        <v>-173.27</v>
      </c>
      <c r="J2785">
        <v>-4.1139999999999999</v>
      </c>
      <c r="K2785">
        <v>-0.66100000000000003</v>
      </c>
      <c r="L2785" s="2">
        <f t="shared" si="130"/>
        <v>4.1919233651294286E-3</v>
      </c>
      <c r="M2785" s="2">
        <f t="shared" si="131"/>
        <v>-1.392748286799737E-2</v>
      </c>
    </row>
    <row r="2786" spans="1:13">
      <c r="A2786" s="2">
        <f t="shared" si="129"/>
        <v>0.62130890000116779</v>
      </c>
      <c r="B2786">
        <v>17598.952225000001</v>
      </c>
      <c r="C2786">
        <v>56</v>
      </c>
      <c r="D2786" t="s">
        <v>10</v>
      </c>
      <c r="E2786">
        <v>0.70099999999999996</v>
      </c>
      <c r="F2786">
        <v>5.8226051330566402E-2</v>
      </c>
      <c r="G2786">
        <v>-3.5720050811767497E-2</v>
      </c>
      <c r="H2786">
        <v>0</v>
      </c>
      <c r="I2786">
        <v>-173.27</v>
      </c>
      <c r="J2786">
        <v>-4.1139999999999999</v>
      </c>
      <c r="K2786">
        <v>-0.66100000000000003</v>
      </c>
      <c r="L2786" s="2">
        <f t="shared" si="130"/>
        <v>4.1991259276601732E-3</v>
      </c>
      <c r="M2786" s="2">
        <f t="shared" si="131"/>
        <v>-1.3931901438271223E-2</v>
      </c>
    </row>
    <row r="2787" spans="1:13">
      <c r="A2787" s="2">
        <f t="shared" si="129"/>
        <v>0.62143590000050608</v>
      </c>
      <c r="B2787">
        <v>17598.952352</v>
      </c>
      <c r="C2787">
        <v>56</v>
      </c>
      <c r="D2787" t="s">
        <v>10</v>
      </c>
      <c r="E2787">
        <v>0.70099999999999996</v>
      </c>
      <c r="F2787">
        <v>5.8226051330566402E-2</v>
      </c>
      <c r="G2787">
        <v>-3.5720050811767497E-2</v>
      </c>
      <c r="H2787">
        <v>0</v>
      </c>
      <c r="I2787">
        <v>-173.27</v>
      </c>
      <c r="J2787">
        <v>-4.1139999999999999</v>
      </c>
      <c r="K2787">
        <v>-0.66100000000000003</v>
      </c>
      <c r="L2787" s="2">
        <f t="shared" si="130"/>
        <v>4.2065206361406263E-3</v>
      </c>
      <c r="M2787" s="2">
        <f t="shared" si="131"/>
        <v>-1.3936437884700682E-2</v>
      </c>
    </row>
    <row r="2788" spans="1:13">
      <c r="A2788" s="2">
        <f t="shared" si="129"/>
        <v>0.62182839999877615</v>
      </c>
      <c r="B2788">
        <v>17598.952744499999</v>
      </c>
      <c r="C2788">
        <v>56</v>
      </c>
      <c r="D2788" t="s">
        <v>10</v>
      </c>
      <c r="E2788">
        <v>0.70099999999999996</v>
      </c>
      <c r="F2788">
        <v>5.8226051330566402E-2</v>
      </c>
      <c r="G2788">
        <v>-3.5720050811767497E-2</v>
      </c>
      <c r="H2788">
        <v>0</v>
      </c>
      <c r="I2788">
        <v>-173.27</v>
      </c>
      <c r="J2788">
        <v>-4.1139999999999999</v>
      </c>
      <c r="K2788">
        <v>-0.66100000000000003</v>
      </c>
      <c r="L2788" s="2">
        <f t="shared" si="130"/>
        <v>4.2293743611871463E-3</v>
      </c>
      <c r="M2788" s="2">
        <f t="shared" si="131"/>
        <v>-1.3950458004582507E-2</v>
      </c>
    </row>
    <row r="2789" spans="1:13">
      <c r="A2789" s="2">
        <f t="shared" si="129"/>
        <v>0.62220299999898998</v>
      </c>
      <c r="B2789">
        <v>17598.953119099999</v>
      </c>
      <c r="C2789">
        <v>56</v>
      </c>
      <c r="D2789" t="s">
        <v>10</v>
      </c>
      <c r="E2789">
        <v>0.70099999999999996</v>
      </c>
      <c r="F2789">
        <v>5.8226051330566402E-2</v>
      </c>
      <c r="G2789">
        <v>-3.5720050811767497E-2</v>
      </c>
      <c r="H2789">
        <v>0</v>
      </c>
      <c r="I2789">
        <v>-173.27</v>
      </c>
      <c r="J2789">
        <v>-4.1139999999999999</v>
      </c>
      <c r="K2789">
        <v>-0.66100000000000003</v>
      </c>
      <c r="L2789" s="2">
        <f t="shared" si="130"/>
        <v>4.2511858400280274E-3</v>
      </c>
      <c r="M2789" s="2">
        <f t="shared" si="131"/>
        <v>-1.3963838735624233E-2</v>
      </c>
    </row>
    <row r="2790" spans="1:13">
      <c r="A2790" s="2">
        <f t="shared" si="129"/>
        <v>0.62232310000035795</v>
      </c>
      <c r="B2790">
        <v>17598.9532392</v>
      </c>
      <c r="C2790">
        <v>56</v>
      </c>
      <c r="D2790" t="s">
        <v>10</v>
      </c>
      <c r="E2790">
        <v>0.70099999999999996</v>
      </c>
      <c r="F2790">
        <v>5.8226051330566402E-2</v>
      </c>
      <c r="G2790">
        <v>-3.5720050811767497E-2</v>
      </c>
      <c r="H2790">
        <v>0</v>
      </c>
      <c r="I2790">
        <v>-173.27</v>
      </c>
      <c r="J2790">
        <v>-4.1139999999999999</v>
      </c>
      <c r="K2790">
        <v>-0.66100000000000003</v>
      </c>
      <c r="L2790" s="2">
        <f t="shared" si="130"/>
        <v>4.25817878887248E-3</v>
      </c>
      <c r="M2790" s="2">
        <f t="shared" si="131"/>
        <v>-1.3968128713775591E-2</v>
      </c>
    </row>
    <row r="2791" spans="1:13">
      <c r="A2791" s="2">
        <f t="shared" si="129"/>
        <v>0.62286680000033812</v>
      </c>
      <c r="B2791">
        <v>17598.9537829</v>
      </c>
      <c r="C2791">
        <v>56</v>
      </c>
      <c r="D2791" t="s">
        <v>10</v>
      </c>
      <c r="E2791">
        <v>0.70099999999999996</v>
      </c>
      <c r="F2791">
        <v>5.8226051330566402E-2</v>
      </c>
      <c r="G2791">
        <v>-3.5720050811767497E-2</v>
      </c>
      <c r="H2791">
        <v>0</v>
      </c>
      <c r="I2791">
        <v>-173.27</v>
      </c>
      <c r="J2791">
        <v>-4.1139999999999999</v>
      </c>
      <c r="K2791">
        <v>-0.66100000000000003</v>
      </c>
      <c r="L2791" s="2">
        <f t="shared" si="130"/>
        <v>4.2898362929797542E-3</v>
      </c>
      <c r="M2791" s="2">
        <f t="shared" si="131"/>
        <v>-1.3987549705401239E-2</v>
      </c>
    </row>
    <row r="2792" spans="1:13">
      <c r="A2792" s="2">
        <f t="shared" si="129"/>
        <v>0.6230972000012116</v>
      </c>
      <c r="B2792">
        <v>17598.954013300001</v>
      </c>
      <c r="C2792">
        <v>56</v>
      </c>
      <c r="D2792" t="s">
        <v>10</v>
      </c>
      <c r="E2792">
        <v>0.70099999999999996</v>
      </c>
      <c r="F2792">
        <v>5.8226051330566402E-2</v>
      </c>
      <c r="G2792">
        <v>-3.5720050811767497E-2</v>
      </c>
      <c r="H2792">
        <v>0</v>
      </c>
      <c r="I2792">
        <v>-173.27</v>
      </c>
      <c r="J2792">
        <v>-4.1139999999999999</v>
      </c>
      <c r="K2792">
        <v>-0.66100000000000003</v>
      </c>
      <c r="L2792" s="2">
        <f t="shared" si="130"/>
        <v>4.3032515752571762E-3</v>
      </c>
      <c r="M2792" s="2">
        <f t="shared" si="131"/>
        <v>-1.3995779605139471E-2</v>
      </c>
    </row>
    <row r="2793" spans="1:13">
      <c r="A2793" s="2">
        <f t="shared" si="129"/>
        <v>0.62330289999954402</v>
      </c>
      <c r="B2793">
        <v>17598.954218999999</v>
      </c>
      <c r="C2793">
        <v>56</v>
      </c>
      <c r="D2793" t="s">
        <v>10</v>
      </c>
      <c r="E2793">
        <v>0.70099999999999996</v>
      </c>
      <c r="F2793">
        <v>5.8226051330566402E-2</v>
      </c>
      <c r="G2793">
        <v>-3.5720050811767497E-2</v>
      </c>
      <c r="H2793">
        <v>0</v>
      </c>
      <c r="I2793">
        <v>-173.27</v>
      </c>
      <c r="J2793">
        <v>-4.1139999999999999</v>
      </c>
      <c r="K2793">
        <v>-0.66100000000000003</v>
      </c>
      <c r="L2793" s="2">
        <f t="shared" si="130"/>
        <v>4.3152286739187775E-3</v>
      </c>
      <c r="M2793" s="2">
        <f t="shared" si="131"/>
        <v>-1.4003127219531886E-2</v>
      </c>
    </row>
    <row r="2794" spans="1:13">
      <c r="A2794" s="2">
        <f t="shared" si="129"/>
        <v>0.62346379999871715</v>
      </c>
      <c r="B2794">
        <v>17598.954379899998</v>
      </c>
      <c r="C2794">
        <v>56</v>
      </c>
      <c r="D2794" t="s">
        <v>10</v>
      </c>
      <c r="E2794">
        <v>0.70099999999999996</v>
      </c>
      <c r="F2794">
        <v>5.8226051330566402E-2</v>
      </c>
      <c r="G2794">
        <v>-3.5720050811767497E-2</v>
      </c>
      <c r="H2794">
        <v>0</v>
      </c>
      <c r="I2794">
        <v>-173.27</v>
      </c>
      <c r="J2794">
        <v>-4.1139999999999999</v>
      </c>
      <c r="K2794">
        <v>-0.66100000000000003</v>
      </c>
      <c r="L2794" s="2">
        <f t="shared" si="130"/>
        <v>4.3245972455297202E-3</v>
      </c>
      <c r="M2794" s="2">
        <f t="shared" si="131"/>
        <v>-1.4008874575677963E-2</v>
      </c>
    </row>
    <row r="2795" spans="1:13">
      <c r="A2795" s="2">
        <f t="shared" si="129"/>
        <v>0.62358060000042315</v>
      </c>
      <c r="B2795">
        <v>17598.9544967</v>
      </c>
      <c r="C2795">
        <v>56</v>
      </c>
      <c r="D2795" t="s">
        <v>10</v>
      </c>
      <c r="E2795">
        <v>0.70099999999999996</v>
      </c>
      <c r="F2795">
        <v>5.8226051330566402E-2</v>
      </c>
      <c r="G2795">
        <v>-3.5720050811767497E-2</v>
      </c>
      <c r="H2795">
        <v>0</v>
      </c>
      <c r="I2795">
        <v>-173.27</v>
      </c>
      <c r="J2795">
        <v>-4.1139999999999999</v>
      </c>
      <c r="K2795">
        <v>-0.66100000000000003</v>
      </c>
      <c r="L2795" s="2">
        <f t="shared" si="130"/>
        <v>4.3313980484244634E-3</v>
      </c>
      <c r="M2795" s="2">
        <f t="shared" si="131"/>
        <v>-1.4013046677673715E-2</v>
      </c>
    </row>
    <row r="2796" spans="1:13">
      <c r="A2796" s="2">
        <f t="shared" si="129"/>
        <v>0.62369050000052084</v>
      </c>
      <c r="B2796">
        <v>17598.9546066</v>
      </c>
      <c r="C2796">
        <v>56</v>
      </c>
      <c r="D2796" t="s">
        <v>10</v>
      </c>
      <c r="E2796">
        <v>0.70099999999999996</v>
      </c>
      <c r="F2796">
        <v>5.8226051330566402E-2</v>
      </c>
      <c r="G2796">
        <v>-3.5720050811767497E-2</v>
      </c>
      <c r="H2796">
        <v>0</v>
      </c>
      <c r="I2796">
        <v>-173.27</v>
      </c>
      <c r="J2796">
        <v>-4.1139999999999999</v>
      </c>
      <c r="K2796">
        <v>-0.66100000000000003</v>
      </c>
      <c r="L2796" s="2">
        <f t="shared" si="130"/>
        <v>4.3377970914713808E-3</v>
      </c>
      <c r="M2796" s="2">
        <f t="shared" si="131"/>
        <v>-1.4016972311261418E-2</v>
      </c>
    </row>
    <row r="2797" spans="1:13">
      <c r="A2797" s="2">
        <f t="shared" si="129"/>
        <v>0.62464620000173454</v>
      </c>
      <c r="B2797">
        <v>17598.955562300001</v>
      </c>
      <c r="C2797">
        <v>56</v>
      </c>
      <c r="D2797" t="s">
        <v>10</v>
      </c>
      <c r="E2797">
        <v>0.70099999999999996</v>
      </c>
      <c r="F2797">
        <v>5.8226051330566402E-2</v>
      </c>
      <c r="G2797">
        <v>-3.5720050811767497E-2</v>
      </c>
      <c r="H2797">
        <v>0</v>
      </c>
      <c r="I2797">
        <v>-173.27</v>
      </c>
      <c r="J2797">
        <v>-4.1139999999999999</v>
      </c>
      <c r="K2797">
        <v>-0.66100000000000003</v>
      </c>
      <c r="L2797" s="2">
        <f t="shared" si="130"/>
        <v>4.3934437287986719E-3</v>
      </c>
      <c r="M2797" s="2">
        <f t="shared" si="131"/>
        <v>-1.4051109963865578E-2</v>
      </c>
    </row>
    <row r="2798" spans="1:13">
      <c r="A2798" s="2">
        <f t="shared" si="129"/>
        <v>0.62492000000202097</v>
      </c>
      <c r="B2798">
        <v>17598.955836100002</v>
      </c>
      <c r="C2798">
        <v>56</v>
      </c>
      <c r="D2798" t="s">
        <v>10</v>
      </c>
      <c r="E2798">
        <v>0.70099999999999996</v>
      </c>
      <c r="F2798">
        <v>5.8226051330566402E-2</v>
      </c>
      <c r="G2798">
        <v>-3.5720050811767497E-2</v>
      </c>
      <c r="H2798">
        <v>0</v>
      </c>
      <c r="I2798">
        <v>-173.27</v>
      </c>
      <c r="J2798">
        <v>-4.1139999999999999</v>
      </c>
      <c r="K2798">
        <v>-0.66100000000000003</v>
      </c>
      <c r="L2798" s="2">
        <f t="shared" si="130"/>
        <v>4.4093860216696586E-3</v>
      </c>
      <c r="M2798" s="2">
        <f t="shared" si="131"/>
        <v>-1.4060890113788072E-2</v>
      </c>
    </row>
    <row r="2799" spans="1:13">
      <c r="A2799" s="2">
        <f t="shared" si="129"/>
        <v>0.62506800000119256</v>
      </c>
      <c r="B2799">
        <v>17598.955984100001</v>
      </c>
      <c r="C2799">
        <v>56</v>
      </c>
      <c r="D2799" t="s">
        <v>10</v>
      </c>
      <c r="E2799">
        <v>0.70099999999999996</v>
      </c>
      <c r="F2799">
        <v>5.8226051330566402E-2</v>
      </c>
      <c r="G2799">
        <v>-3.5720050811767497E-2</v>
      </c>
      <c r="H2799">
        <v>0</v>
      </c>
      <c r="I2799">
        <v>-173.27</v>
      </c>
      <c r="J2799">
        <v>-4.1139999999999999</v>
      </c>
      <c r="K2799">
        <v>-0.66100000000000003</v>
      </c>
      <c r="L2799" s="2">
        <f t="shared" si="130"/>
        <v>4.4180034772183475E-3</v>
      </c>
      <c r="M2799" s="2">
        <f t="shared" si="131"/>
        <v>-1.4066176681278623E-2</v>
      </c>
    </row>
    <row r="2800" spans="1:13">
      <c r="A2800" s="2">
        <f t="shared" si="129"/>
        <v>0.62539209999886225</v>
      </c>
      <c r="B2800">
        <v>17598.956308199999</v>
      </c>
      <c r="C2800">
        <v>56</v>
      </c>
      <c r="D2800" t="s">
        <v>10</v>
      </c>
      <c r="E2800">
        <v>0.70099999999999996</v>
      </c>
      <c r="F2800">
        <v>5.8226051330566402E-2</v>
      </c>
      <c r="G2800">
        <v>-3.5720050811767497E-2</v>
      </c>
      <c r="H2800">
        <v>0</v>
      </c>
      <c r="I2800">
        <v>-173.27</v>
      </c>
      <c r="J2800">
        <v>-4.1139999999999999</v>
      </c>
      <c r="K2800">
        <v>-0.66100000000000003</v>
      </c>
      <c r="L2800" s="2">
        <f t="shared" si="130"/>
        <v>4.4368745403188994E-3</v>
      </c>
      <c r="M2800" s="2">
        <f t="shared" si="131"/>
        <v>-1.4077753549663478E-2</v>
      </c>
    </row>
    <row r="2801" spans="1:13">
      <c r="A2801" s="2">
        <f t="shared" si="129"/>
        <v>0.6255565999999817</v>
      </c>
      <c r="B2801">
        <v>17598.9564727</v>
      </c>
      <c r="C2801">
        <v>56</v>
      </c>
      <c r="D2801" t="s">
        <v>10</v>
      </c>
      <c r="E2801">
        <v>0.70099999999999996</v>
      </c>
      <c r="F2801">
        <v>5.8226051330566402E-2</v>
      </c>
      <c r="G2801">
        <v>-3.5720050811767497E-2</v>
      </c>
      <c r="H2801">
        <v>0</v>
      </c>
      <c r="I2801">
        <v>-173.27</v>
      </c>
      <c r="J2801">
        <v>-4.1139999999999999</v>
      </c>
      <c r="K2801">
        <v>-0.66100000000000003</v>
      </c>
      <c r="L2801" s="2">
        <f t="shared" si="130"/>
        <v>4.4464527258279585E-3</v>
      </c>
      <c r="M2801" s="2">
        <f t="shared" si="131"/>
        <v>-1.4083629498062E-2</v>
      </c>
    </row>
    <row r="2802" spans="1:13">
      <c r="A2802" s="2">
        <f t="shared" si="129"/>
        <v>0.62582130000009784</v>
      </c>
      <c r="B2802">
        <v>17598.9567374</v>
      </c>
      <c r="C2802">
        <v>56</v>
      </c>
      <c r="D2802" t="s">
        <v>10</v>
      </c>
      <c r="E2802">
        <v>0.70099999999999996</v>
      </c>
      <c r="F2802">
        <v>5.8226051330566402E-2</v>
      </c>
      <c r="G2802">
        <v>-3.5720050811767497E-2</v>
      </c>
      <c r="H2802">
        <v>0</v>
      </c>
      <c r="I2802">
        <v>-173.27</v>
      </c>
      <c r="J2802">
        <v>-4.1139999999999999</v>
      </c>
      <c r="K2802">
        <v>-0.66100000000000003</v>
      </c>
      <c r="L2802" s="2">
        <f t="shared" si="130"/>
        <v>4.4618651616219213E-3</v>
      </c>
      <c r="M2802" s="2">
        <f t="shared" si="131"/>
        <v>-1.4093084595516022E-2</v>
      </c>
    </row>
    <row r="2803" spans="1:13">
      <c r="A2803" s="2">
        <f t="shared" si="129"/>
        <v>0.62617339999997057</v>
      </c>
      <c r="B2803">
        <v>17598.9570895</v>
      </c>
      <c r="C2803">
        <v>56</v>
      </c>
      <c r="D2803" t="s">
        <v>10</v>
      </c>
      <c r="E2803">
        <v>0.70099999999999996</v>
      </c>
      <c r="F2803">
        <v>5.8226051330566402E-2</v>
      </c>
      <c r="G2803">
        <v>-3.5720050811767497E-2</v>
      </c>
      <c r="H2803">
        <v>0</v>
      </c>
      <c r="I2803">
        <v>-173.27</v>
      </c>
      <c r="J2803">
        <v>-4.1139999999999999</v>
      </c>
      <c r="K2803">
        <v>-0.66100000000000003</v>
      </c>
      <c r="L2803" s="2">
        <f t="shared" si="130"/>
        <v>4.4823665542880033E-3</v>
      </c>
      <c r="M2803" s="2">
        <f t="shared" si="131"/>
        <v>-1.41056616254023E-2</v>
      </c>
    </row>
    <row r="2804" spans="1:13">
      <c r="A2804" s="2">
        <f t="shared" si="129"/>
        <v>0.62643490000118618</v>
      </c>
      <c r="B2804">
        <v>17598.957351000001</v>
      </c>
      <c r="C2804">
        <v>56</v>
      </c>
      <c r="D2804" t="s">
        <v>10</v>
      </c>
      <c r="E2804">
        <v>0.70099999999999996</v>
      </c>
      <c r="F2804">
        <v>5.8226051330566402E-2</v>
      </c>
      <c r="G2804">
        <v>-3.5720050811767497E-2</v>
      </c>
      <c r="H2804">
        <v>0</v>
      </c>
      <c r="I2804">
        <v>-173.27</v>
      </c>
      <c r="J2804">
        <v>-4.1139999999999999</v>
      </c>
      <c r="K2804">
        <v>-0.66100000000000003</v>
      </c>
      <c r="L2804" s="2">
        <f t="shared" si="130"/>
        <v>4.4975926667817261E-3</v>
      </c>
      <c r="M2804" s="2">
        <f t="shared" si="131"/>
        <v>-1.4115002418732998E-2</v>
      </c>
    </row>
    <row r="2805" spans="1:13">
      <c r="A2805" s="2">
        <f t="shared" si="129"/>
        <v>0.62657129999934114</v>
      </c>
      <c r="B2805">
        <v>17598.957487399999</v>
      </c>
      <c r="C2805">
        <v>56</v>
      </c>
      <c r="D2805" t="s">
        <v>10</v>
      </c>
      <c r="E2805">
        <v>0.70099999999999996</v>
      </c>
      <c r="F2805">
        <v>5.8226051330566402E-2</v>
      </c>
      <c r="G2805">
        <v>-3.5720050811767497E-2</v>
      </c>
      <c r="H2805">
        <v>0</v>
      </c>
      <c r="I2805">
        <v>-173.27</v>
      </c>
      <c r="J2805">
        <v>-4.1139999999999999</v>
      </c>
      <c r="K2805">
        <v>-0.66100000000000003</v>
      </c>
      <c r="L2805" s="2">
        <f t="shared" si="130"/>
        <v>4.5055347000757858E-3</v>
      </c>
      <c r="M2805" s="2">
        <f t="shared" si="131"/>
        <v>-1.4119874633597818E-2</v>
      </c>
    </row>
    <row r="2806" spans="1:13">
      <c r="A2806" s="2">
        <f t="shared" si="129"/>
        <v>0.62666660000104457</v>
      </c>
      <c r="B2806">
        <v>17598.957582700001</v>
      </c>
      <c r="C2806">
        <v>56</v>
      </c>
      <c r="D2806" t="s">
        <v>10</v>
      </c>
      <c r="E2806">
        <v>0.70099999999999996</v>
      </c>
      <c r="F2806">
        <v>5.8226051330566402E-2</v>
      </c>
      <c r="G2806">
        <v>-3.5720050811767497E-2</v>
      </c>
      <c r="H2806">
        <v>0</v>
      </c>
      <c r="I2806">
        <v>-173.27</v>
      </c>
      <c r="J2806">
        <v>-4.1139999999999999</v>
      </c>
      <c r="K2806">
        <v>-0.66100000000000003</v>
      </c>
      <c r="L2806" s="2">
        <f t="shared" si="130"/>
        <v>4.5110836428667728E-3</v>
      </c>
      <c r="M2806" s="2">
        <f t="shared" si="131"/>
        <v>-1.4123278754501025E-2</v>
      </c>
    </row>
    <row r="2807" spans="1:13">
      <c r="A2807" s="2">
        <f t="shared" si="129"/>
        <v>0.6267535000006319</v>
      </c>
      <c r="B2807">
        <v>17598.9576696</v>
      </c>
      <c r="C2807">
        <v>56</v>
      </c>
      <c r="D2807" t="s">
        <v>10</v>
      </c>
      <c r="E2807">
        <v>0.70099999999999996</v>
      </c>
      <c r="F2807">
        <v>5.8226051330566402E-2</v>
      </c>
      <c r="G2807">
        <v>-3.5720050811767497E-2</v>
      </c>
      <c r="H2807">
        <v>0</v>
      </c>
      <c r="I2807">
        <v>-173.27</v>
      </c>
      <c r="J2807">
        <v>-4.1139999999999999</v>
      </c>
      <c r="K2807">
        <v>-0.66100000000000003</v>
      </c>
      <c r="L2807" s="2">
        <f t="shared" si="130"/>
        <v>4.5161434867033706E-3</v>
      </c>
      <c r="M2807" s="2">
        <f t="shared" si="131"/>
        <v>-1.4126382826901828E-2</v>
      </c>
    </row>
    <row r="2808" spans="1:13">
      <c r="A2808" s="2">
        <f t="shared" si="129"/>
        <v>0.62691890000132844</v>
      </c>
      <c r="B2808">
        <v>17598.957835000001</v>
      </c>
      <c r="C2808">
        <v>56</v>
      </c>
      <c r="D2808" t="s">
        <v>10</v>
      </c>
      <c r="E2808">
        <v>0.70099999999999996</v>
      </c>
      <c r="F2808">
        <v>5.8226051330566402E-2</v>
      </c>
      <c r="G2808">
        <v>-3.5720050811767497E-2</v>
      </c>
      <c r="H2808">
        <v>0</v>
      </c>
      <c r="I2808">
        <v>-173.27</v>
      </c>
      <c r="J2808">
        <v>-4.1139999999999999</v>
      </c>
      <c r="K2808">
        <v>-0.66100000000000003</v>
      </c>
      <c r="L2808" s="2">
        <f t="shared" si="130"/>
        <v>4.5257740756340032E-3</v>
      </c>
      <c r="M2808" s="2">
        <f t="shared" si="131"/>
        <v>-1.4132290923330975E-2</v>
      </c>
    </row>
    <row r="2809" spans="1:13">
      <c r="A2809" s="2">
        <f t="shared" si="129"/>
        <v>0.6272147000017867</v>
      </c>
      <c r="B2809">
        <v>17598.958130800002</v>
      </c>
      <c r="C2809">
        <v>56</v>
      </c>
      <c r="D2809" t="s">
        <v>10</v>
      </c>
      <c r="E2809">
        <v>0.70099999999999996</v>
      </c>
      <c r="F2809">
        <v>5.8226051330566402E-2</v>
      </c>
      <c r="G2809">
        <v>-3.5720050811767497E-2</v>
      </c>
      <c r="H2809">
        <v>0</v>
      </c>
      <c r="I2809">
        <v>-173.27</v>
      </c>
      <c r="J2809">
        <v>-4.1139999999999999</v>
      </c>
      <c r="K2809">
        <v>-0.66100000000000003</v>
      </c>
      <c r="L2809" s="2">
        <f t="shared" si="130"/>
        <v>4.5429973416442676E-3</v>
      </c>
      <c r="M2809" s="2">
        <f t="shared" si="131"/>
        <v>-1.4142856914377465E-2</v>
      </c>
    </row>
    <row r="2810" spans="1:13">
      <c r="A2810" s="2">
        <f t="shared" si="129"/>
        <v>0.62746229999902425</v>
      </c>
      <c r="B2810">
        <v>17598.958378399999</v>
      </c>
      <c r="C2810">
        <v>56</v>
      </c>
      <c r="D2810" t="s">
        <v>10</v>
      </c>
      <c r="E2810">
        <v>0.70099999999999996</v>
      </c>
      <c r="F2810">
        <v>5.8226051330566402E-2</v>
      </c>
      <c r="G2810">
        <v>-3.5720050811767497E-2</v>
      </c>
      <c r="H2810">
        <v>0</v>
      </c>
      <c r="I2810">
        <v>-173.27</v>
      </c>
      <c r="J2810">
        <v>-4.1139999999999999</v>
      </c>
      <c r="K2810">
        <v>-0.66100000000000003</v>
      </c>
      <c r="L2810" s="2">
        <f t="shared" si="130"/>
        <v>4.5574141117928693E-3</v>
      </c>
      <c r="M2810" s="2">
        <f t="shared" si="131"/>
        <v>-1.4151701198859784E-2</v>
      </c>
    </row>
    <row r="2811" spans="1:13">
      <c r="A2811" s="2">
        <f t="shared" si="129"/>
        <v>0.62777049999931478</v>
      </c>
      <c r="B2811">
        <v>17598.958686599999</v>
      </c>
      <c r="C2811">
        <v>56</v>
      </c>
      <c r="D2811" t="s">
        <v>10</v>
      </c>
      <c r="E2811">
        <v>0.70099999999999996</v>
      </c>
      <c r="F2811">
        <v>5.8226051330566402E-2</v>
      </c>
      <c r="G2811">
        <v>-3.5720050811767497E-2</v>
      </c>
      <c r="H2811">
        <v>0</v>
      </c>
      <c r="I2811">
        <v>-173.27</v>
      </c>
      <c r="J2811">
        <v>-4.1139999999999999</v>
      </c>
      <c r="K2811">
        <v>-0.66100000000000003</v>
      </c>
      <c r="L2811" s="2">
        <f t="shared" si="130"/>
        <v>4.5753593808298661E-3</v>
      </c>
      <c r="M2811" s="2">
        <f t="shared" si="131"/>
        <v>-1.4162710118530347E-2</v>
      </c>
    </row>
    <row r="2812" spans="1:13">
      <c r="A2812" s="2">
        <f t="shared" si="129"/>
        <v>0.62789840000186814</v>
      </c>
      <c r="B2812">
        <v>17598.958814500002</v>
      </c>
      <c r="C2812">
        <v>56</v>
      </c>
      <c r="D2812" t="s">
        <v>10</v>
      </c>
      <c r="E2812">
        <v>0.70099999999999996</v>
      </c>
      <c r="F2812">
        <v>5.8226051330566402E-2</v>
      </c>
      <c r="G2812">
        <v>-3.5720050811767497E-2</v>
      </c>
      <c r="H2812">
        <v>0</v>
      </c>
      <c r="I2812">
        <v>-173.27</v>
      </c>
      <c r="J2812">
        <v>-4.1139999999999999</v>
      </c>
      <c r="K2812">
        <v>-0.66100000000000003</v>
      </c>
      <c r="L2812" s="2">
        <f t="shared" si="130"/>
        <v>4.582806492943718E-3</v>
      </c>
      <c r="M2812" s="2">
        <f t="shared" si="131"/>
        <v>-1.4167278713120379E-2</v>
      </c>
    </row>
    <row r="2813" spans="1:13">
      <c r="A2813" s="2">
        <f t="shared" si="129"/>
        <v>0.62834419999853708</v>
      </c>
      <c r="B2813">
        <v>17598.959260299998</v>
      </c>
      <c r="C2813">
        <v>56</v>
      </c>
      <c r="D2813" t="s">
        <v>10</v>
      </c>
      <c r="E2813">
        <v>0.70099999999999996</v>
      </c>
      <c r="F2813">
        <v>5.8226051330566402E-2</v>
      </c>
      <c r="G2813">
        <v>-3.5720050811767497E-2</v>
      </c>
      <c r="H2813">
        <v>0</v>
      </c>
      <c r="I2813">
        <v>-173.27</v>
      </c>
      <c r="J2813">
        <v>-4.1139999999999999</v>
      </c>
      <c r="K2813">
        <v>-0.66100000000000003</v>
      </c>
      <c r="L2813" s="2">
        <f t="shared" si="130"/>
        <v>4.6087636664329298E-3</v>
      </c>
      <c r="M2813" s="2">
        <f t="shared" si="131"/>
        <v>-1.4183202711653279E-2</v>
      </c>
    </row>
    <row r="2814" spans="1:13">
      <c r="A2814" s="2">
        <f t="shared" si="129"/>
        <v>0.62874989999909303</v>
      </c>
      <c r="B2814">
        <v>17598.959665999999</v>
      </c>
      <c r="C2814">
        <v>56</v>
      </c>
      <c r="D2814" t="s">
        <v>10</v>
      </c>
      <c r="E2814">
        <v>0.70099999999999996</v>
      </c>
      <c r="F2814">
        <v>5.8226051330566402E-2</v>
      </c>
      <c r="G2814">
        <v>-3.5720050811767497E-2</v>
      </c>
      <c r="H2814">
        <v>0</v>
      </c>
      <c r="I2814">
        <v>-173.27</v>
      </c>
      <c r="J2814">
        <v>-4.1139999999999999</v>
      </c>
      <c r="K2814">
        <v>-0.66100000000000003</v>
      </c>
      <c r="L2814" s="2">
        <f t="shared" si="130"/>
        <v>4.6323859754901116E-3</v>
      </c>
      <c r="M2814" s="2">
        <f t="shared" si="131"/>
        <v>-1.4197694336287472E-2</v>
      </c>
    </row>
    <row r="2815" spans="1:13">
      <c r="A2815" s="2">
        <f t="shared" si="129"/>
        <v>0.62933550000161631</v>
      </c>
      <c r="B2815">
        <v>17598.960251600001</v>
      </c>
      <c r="C2815">
        <v>56</v>
      </c>
      <c r="D2815" t="s">
        <v>10</v>
      </c>
      <c r="E2815">
        <v>0.70099999999999996</v>
      </c>
      <c r="F2815">
        <v>5.8226051330566402E-2</v>
      </c>
      <c r="G2815">
        <v>-3.5720050811767497E-2</v>
      </c>
      <c r="H2815">
        <v>0</v>
      </c>
      <c r="I2815">
        <v>-173.27</v>
      </c>
      <c r="J2815">
        <v>-4.1139999999999999</v>
      </c>
      <c r="K2815">
        <v>-0.66100000000000003</v>
      </c>
      <c r="L2815" s="2">
        <f t="shared" si="130"/>
        <v>4.6664831512962116E-3</v>
      </c>
      <c r="M2815" s="2">
        <f t="shared" si="131"/>
        <v>-1.4218611998132975E-2</v>
      </c>
    </row>
    <row r="2816" spans="1:13">
      <c r="A2816" s="2">
        <f t="shared" si="129"/>
        <v>0.62946060000103898</v>
      </c>
      <c r="B2816">
        <v>17598.960376700001</v>
      </c>
      <c r="C2816">
        <v>56</v>
      </c>
      <c r="D2816" t="s">
        <v>10</v>
      </c>
      <c r="E2816">
        <v>0.70099999999999996</v>
      </c>
      <c r="F2816">
        <v>5.8226051330566402E-2</v>
      </c>
      <c r="G2816">
        <v>-3.5720050811767497E-2</v>
      </c>
      <c r="H2816">
        <v>0</v>
      </c>
      <c r="I2816">
        <v>-173.27</v>
      </c>
      <c r="J2816">
        <v>-4.1139999999999999</v>
      </c>
      <c r="K2816">
        <v>-0.66100000000000003</v>
      </c>
      <c r="L2816" s="2">
        <f t="shared" si="130"/>
        <v>4.6737672302840502E-3</v>
      </c>
      <c r="M2816" s="2">
        <f t="shared" si="131"/>
        <v>-1.4223080576468905E-2</v>
      </c>
    </row>
    <row r="2817" spans="1:13">
      <c r="A2817" s="2">
        <f t="shared" si="129"/>
        <v>0.62970489999861456</v>
      </c>
      <c r="B2817">
        <v>17598.960620999998</v>
      </c>
      <c r="C2817">
        <v>56</v>
      </c>
      <c r="D2817" t="s">
        <v>10</v>
      </c>
      <c r="E2817">
        <v>0.70099999999999996</v>
      </c>
      <c r="F2817">
        <v>5.8226051330566402E-2</v>
      </c>
      <c r="G2817">
        <v>-3.5720050811767497E-2</v>
      </c>
      <c r="H2817">
        <v>0</v>
      </c>
      <c r="I2817">
        <v>-173.27</v>
      </c>
      <c r="J2817">
        <v>-4.1139999999999999</v>
      </c>
      <c r="K2817">
        <v>-0.66100000000000003</v>
      </c>
      <c r="L2817" s="2">
        <f t="shared" si="130"/>
        <v>4.6879918544829435E-3</v>
      </c>
      <c r="M2817" s="2">
        <f t="shared" si="131"/>
        <v>-1.423180698479562E-2</v>
      </c>
    </row>
    <row r="2818" spans="1:13">
      <c r="A2818" s="2">
        <f t="shared" si="129"/>
        <v>0.62989120000202092</v>
      </c>
      <c r="B2818">
        <v>17598.960807300002</v>
      </c>
      <c r="C2818">
        <v>56</v>
      </c>
      <c r="D2818" t="s">
        <v>10</v>
      </c>
      <c r="E2818">
        <v>0.70099999999999996</v>
      </c>
      <c r="F2818">
        <v>5.8226051330566402E-2</v>
      </c>
      <c r="G2818">
        <v>-3.5720050811767497E-2</v>
      </c>
      <c r="H2818">
        <v>0</v>
      </c>
      <c r="I2818">
        <v>-173.27</v>
      </c>
      <c r="J2818">
        <v>-4.1139999999999999</v>
      </c>
      <c r="K2818">
        <v>-0.66100000000000003</v>
      </c>
      <c r="L2818" s="2">
        <f t="shared" si="130"/>
        <v>4.698839368044167E-3</v>
      </c>
      <c r="M2818" s="2">
        <f t="shared" si="131"/>
        <v>-1.4238461630383527E-2</v>
      </c>
    </row>
    <row r="2819" spans="1:13">
      <c r="A2819" s="2">
        <f t="shared" ref="A2819:A2882" si="132">B2819-$B$2</f>
        <v>0.6302149000002828</v>
      </c>
      <c r="B2819">
        <v>17598.961131</v>
      </c>
      <c r="C2819">
        <v>56</v>
      </c>
      <c r="D2819" t="s">
        <v>10</v>
      </c>
      <c r="E2819">
        <v>0.70099999999999996</v>
      </c>
      <c r="F2819">
        <v>5.8226051330566402E-2</v>
      </c>
      <c r="G2819">
        <v>-3.5720050811767497E-2</v>
      </c>
      <c r="H2819">
        <v>0</v>
      </c>
      <c r="I2819">
        <v>-173.27</v>
      </c>
      <c r="J2819">
        <v>-4.1139999999999999</v>
      </c>
      <c r="K2819">
        <v>-0.66100000000000003</v>
      </c>
      <c r="L2819" s="2">
        <f t="shared" si="130"/>
        <v>4.7176871407586668E-3</v>
      </c>
      <c r="M2819" s="2">
        <f t="shared" si="131"/>
        <v>-1.4250024210769211E-2</v>
      </c>
    </row>
    <row r="2820" spans="1:13">
      <c r="A2820" s="2">
        <f t="shared" si="132"/>
        <v>0.63044140000056359</v>
      </c>
      <c r="B2820">
        <v>17598.9613575</v>
      </c>
      <c r="C2820">
        <v>56</v>
      </c>
      <c r="D2820" t="s">
        <v>10</v>
      </c>
      <c r="E2820">
        <v>0.70099999999999996</v>
      </c>
      <c r="F2820">
        <v>5.8226051330566402E-2</v>
      </c>
      <c r="G2820">
        <v>-3.5720050811767497E-2</v>
      </c>
      <c r="H2820">
        <v>0</v>
      </c>
      <c r="I2820">
        <v>-173.27</v>
      </c>
      <c r="J2820">
        <v>-4.1139999999999999</v>
      </c>
      <c r="K2820">
        <v>-0.66100000000000003</v>
      </c>
      <c r="L2820" s="2">
        <f t="shared" ref="L2820:L2883" si="133">L2819+(F2820*(A2820-A2819))</f>
        <v>4.7308753414013896E-3</v>
      </c>
      <c r="M2820" s="2">
        <f t="shared" ref="M2820:M2883" si="134">M2819+(G2820*(A2820-A2819))</f>
        <v>-1.4258114802288106E-2</v>
      </c>
    </row>
    <row r="2821" spans="1:13">
      <c r="A2821" s="2">
        <f t="shared" si="132"/>
        <v>0.63099979999969946</v>
      </c>
      <c r="B2821">
        <v>17598.961915899999</v>
      </c>
      <c r="C2821">
        <v>56</v>
      </c>
      <c r="D2821" t="s">
        <v>10</v>
      </c>
      <c r="E2821">
        <v>0.70099999999999996</v>
      </c>
      <c r="F2821">
        <v>5.8226051330566402E-2</v>
      </c>
      <c r="G2821">
        <v>-3.5720050811767497E-2</v>
      </c>
      <c r="H2821">
        <v>0</v>
      </c>
      <c r="I2821">
        <v>-173.27</v>
      </c>
      <c r="J2821">
        <v>-4.1139999999999999</v>
      </c>
      <c r="K2821">
        <v>-0.66100000000000003</v>
      </c>
      <c r="L2821" s="2">
        <f t="shared" si="133"/>
        <v>4.7633887684140628E-3</v>
      </c>
      <c r="M2821" s="2">
        <f t="shared" si="134"/>
        <v>-1.427806087863053E-2</v>
      </c>
    </row>
    <row r="2822" spans="1:13">
      <c r="A2822" s="2">
        <f t="shared" si="132"/>
        <v>0.63116140000056475</v>
      </c>
      <c r="B2822">
        <v>17598.9620775</v>
      </c>
      <c r="C2822">
        <v>56</v>
      </c>
      <c r="D2822" t="s">
        <v>10</v>
      </c>
      <c r="E2822">
        <v>0.70099999999999996</v>
      </c>
      <c r="F2822">
        <v>5.8226051330566402E-2</v>
      </c>
      <c r="G2822">
        <v>-3.5720050811767497E-2</v>
      </c>
      <c r="H2822">
        <v>0</v>
      </c>
      <c r="I2822">
        <v>-173.27</v>
      </c>
      <c r="J2822">
        <v>-4.1139999999999999</v>
      </c>
      <c r="K2822">
        <v>-0.66100000000000003</v>
      </c>
      <c r="L2822" s="2">
        <f t="shared" si="133"/>
        <v>4.7727980983594646E-3</v>
      </c>
      <c r="M2822" s="2">
        <f t="shared" si="134"/>
        <v>-1.4283833238872621E-2</v>
      </c>
    </row>
    <row r="2823" spans="1:13">
      <c r="A2823" s="2">
        <f t="shared" si="132"/>
        <v>0.63131609999982174</v>
      </c>
      <c r="B2823">
        <v>17598.9622322</v>
      </c>
      <c r="C2823">
        <v>56</v>
      </c>
      <c r="D2823" t="s">
        <v>10</v>
      </c>
      <c r="E2823">
        <v>0.70099999999999996</v>
      </c>
      <c r="F2823">
        <v>5.8226051330566402E-2</v>
      </c>
      <c r="G2823">
        <v>-3.5720050811767497E-2</v>
      </c>
      <c r="H2823">
        <v>0</v>
      </c>
      <c r="I2823">
        <v>-173.27</v>
      </c>
      <c r="J2823">
        <v>-4.1139999999999999</v>
      </c>
      <c r="K2823">
        <v>-0.66100000000000003</v>
      </c>
      <c r="L2823" s="2">
        <f t="shared" si="133"/>
        <v>4.7818056684570407E-3</v>
      </c>
      <c r="M2823" s="2">
        <f t="shared" si="134"/>
        <v>-1.4289359130706661E-2</v>
      </c>
    </row>
    <row r="2824" spans="1:13">
      <c r="A2824" s="2">
        <f t="shared" si="132"/>
        <v>0.63147089999984019</v>
      </c>
      <c r="B2824">
        <v>17598.962387</v>
      </c>
      <c r="C2824">
        <v>56</v>
      </c>
      <c r="D2824" t="s">
        <v>10</v>
      </c>
      <c r="E2824">
        <v>0.70099999999999996</v>
      </c>
      <c r="F2824">
        <v>5.8226051330566402E-2</v>
      </c>
      <c r="G2824">
        <v>-3.5720050811767497E-2</v>
      </c>
      <c r="H2824">
        <v>0</v>
      </c>
      <c r="I2824">
        <v>-173.27</v>
      </c>
      <c r="J2824">
        <v>-4.1139999999999999</v>
      </c>
      <c r="K2824">
        <v>-0.66100000000000003</v>
      </c>
      <c r="L2824" s="2">
        <f t="shared" si="133"/>
        <v>4.7908190612040861E-3</v>
      </c>
      <c r="M2824" s="2">
        <f t="shared" si="134"/>
        <v>-1.4294888594572982E-2</v>
      </c>
    </row>
    <row r="2825" spans="1:13">
      <c r="A2825" s="2">
        <f t="shared" si="132"/>
        <v>0.63184819999878528</v>
      </c>
      <c r="B2825">
        <v>17598.962764299999</v>
      </c>
      <c r="C2825">
        <v>56</v>
      </c>
      <c r="D2825" t="s">
        <v>10</v>
      </c>
      <c r="E2825">
        <v>0.70099999999999996</v>
      </c>
      <c r="F2825">
        <v>5.8226051330566402E-2</v>
      </c>
      <c r="G2825">
        <v>-3.5720050811767497E-2</v>
      </c>
      <c r="H2825">
        <v>0</v>
      </c>
      <c r="I2825">
        <v>-173.27</v>
      </c>
      <c r="J2825">
        <v>-4.1139999999999999</v>
      </c>
      <c r="K2825">
        <v>-0.66100000000000003</v>
      </c>
      <c r="L2825" s="2">
        <f t="shared" si="133"/>
        <v>4.8127877503096857E-3</v>
      </c>
      <c r="M2825" s="2">
        <f t="shared" si="134"/>
        <v>-1.430836576970658E-2</v>
      </c>
    </row>
    <row r="2826" spans="1:13">
      <c r="A2826" s="2">
        <f t="shared" si="132"/>
        <v>0.63203789999897708</v>
      </c>
      <c r="B2826">
        <v>17598.962953999999</v>
      </c>
      <c r="C2826">
        <v>56</v>
      </c>
      <c r="D2826" t="s">
        <v>10</v>
      </c>
      <c r="E2826">
        <v>0.70099999999999996</v>
      </c>
      <c r="F2826">
        <v>5.8226051330566402E-2</v>
      </c>
      <c r="G2826">
        <v>-3.5720050811767497E-2</v>
      </c>
      <c r="H2826">
        <v>0</v>
      </c>
      <c r="I2826">
        <v>-173.27</v>
      </c>
      <c r="J2826">
        <v>-4.1139999999999999</v>
      </c>
      <c r="K2826">
        <v>-0.66100000000000003</v>
      </c>
      <c r="L2826" s="2">
        <f t="shared" si="133"/>
        <v>4.8238332322582626E-3</v>
      </c>
      <c r="M2826" s="2">
        <f t="shared" si="134"/>
        <v>-1.4315141863352423E-2</v>
      </c>
    </row>
    <row r="2827" spans="1:13">
      <c r="A2827" s="2">
        <f t="shared" si="132"/>
        <v>0.63223590000052354</v>
      </c>
      <c r="B2827">
        <v>17598.963152</v>
      </c>
      <c r="C2827">
        <v>56</v>
      </c>
      <c r="D2827" t="s">
        <v>10</v>
      </c>
      <c r="E2827">
        <v>0.70099999999999996</v>
      </c>
      <c r="F2827">
        <v>5.8226051330566402E-2</v>
      </c>
      <c r="G2827">
        <v>-3.5720050811767497E-2</v>
      </c>
      <c r="H2827">
        <v>0</v>
      </c>
      <c r="I2827">
        <v>-173.27</v>
      </c>
      <c r="J2827">
        <v>-4.1139999999999999</v>
      </c>
      <c r="K2827">
        <v>-0.66100000000000003</v>
      </c>
      <c r="L2827" s="2">
        <f t="shared" si="133"/>
        <v>4.8353619905117592E-3</v>
      </c>
      <c r="M2827" s="2">
        <f t="shared" si="134"/>
        <v>-1.4322214433468393E-2</v>
      </c>
    </row>
    <row r="2828" spans="1:13">
      <c r="A2828" s="2">
        <f t="shared" si="132"/>
        <v>0.63251360000140266</v>
      </c>
      <c r="B2828">
        <v>17598.963429700001</v>
      </c>
      <c r="C2828">
        <v>56</v>
      </c>
      <c r="D2828" t="s">
        <v>10</v>
      </c>
      <c r="E2828">
        <v>0.70099999999999996</v>
      </c>
      <c r="F2828">
        <v>5.8226051330566402E-2</v>
      </c>
      <c r="G2828">
        <v>-3.5720050811767497E-2</v>
      </c>
      <c r="H2828">
        <v>0</v>
      </c>
      <c r="I2828">
        <v>-173.27</v>
      </c>
      <c r="J2828">
        <v>-4.1139999999999999</v>
      </c>
      <c r="K2828">
        <v>-0.66100000000000003</v>
      </c>
      <c r="L2828" s="2">
        <f t="shared" si="133"/>
        <v>4.8515313650174452E-3</v>
      </c>
      <c r="M2828" s="2">
        <f t="shared" si="134"/>
        <v>-1.4332133891610224E-2</v>
      </c>
    </row>
    <row r="2829" spans="1:13">
      <c r="A2829" s="2">
        <f t="shared" si="132"/>
        <v>0.63272839999990538</v>
      </c>
      <c r="B2829">
        <v>17598.9636445</v>
      </c>
      <c r="C2829">
        <v>56</v>
      </c>
      <c r="D2829" t="s">
        <v>10</v>
      </c>
      <c r="E2829">
        <v>0.70099999999999996</v>
      </c>
      <c r="F2829">
        <v>5.8226051330566402E-2</v>
      </c>
      <c r="G2829">
        <v>-3.5720050811767497E-2</v>
      </c>
      <c r="H2829">
        <v>0</v>
      </c>
      <c r="I2829">
        <v>-173.27</v>
      </c>
      <c r="J2829">
        <v>-4.1139999999999999</v>
      </c>
      <c r="K2829">
        <v>-0.66100000000000003</v>
      </c>
      <c r="L2829" s="2">
        <f t="shared" si="133"/>
        <v>4.8640383207560695E-3</v>
      </c>
      <c r="M2829" s="2">
        <f t="shared" si="134"/>
        <v>-1.4339806558471108E-2</v>
      </c>
    </row>
    <row r="2830" spans="1:13">
      <c r="A2830" s="2">
        <f t="shared" si="132"/>
        <v>0.63297420000162674</v>
      </c>
      <c r="B2830">
        <v>17598.963890300001</v>
      </c>
      <c r="C2830">
        <v>56</v>
      </c>
      <c r="D2830" t="s">
        <v>10</v>
      </c>
      <c r="E2830">
        <v>0.70099999999999996</v>
      </c>
      <c r="F2830">
        <v>5.8226051330566402E-2</v>
      </c>
      <c r="G2830">
        <v>-3.5720050811767497E-2</v>
      </c>
      <c r="H2830">
        <v>0</v>
      </c>
      <c r="I2830">
        <v>-173.27</v>
      </c>
      <c r="J2830">
        <v>-4.1139999999999999</v>
      </c>
      <c r="K2830">
        <v>-0.66100000000000003</v>
      </c>
      <c r="L2830" s="2">
        <f t="shared" si="133"/>
        <v>4.8783502842733506E-3</v>
      </c>
      <c r="M2830" s="2">
        <f t="shared" si="134"/>
        <v>-1.4348586547022127E-2</v>
      </c>
    </row>
    <row r="2831" spans="1:13">
      <c r="A2831" s="2">
        <f t="shared" si="132"/>
        <v>0.63317330000063521</v>
      </c>
      <c r="B2831">
        <v>17598.9640894</v>
      </c>
      <c r="C2831">
        <v>56</v>
      </c>
      <c r="D2831" t="s">
        <v>10</v>
      </c>
      <c r="E2831">
        <v>0.70099999999999996</v>
      </c>
      <c r="F2831">
        <v>5.8226051330566402E-2</v>
      </c>
      <c r="G2831">
        <v>-3.5720050811767497E-2</v>
      </c>
      <c r="H2831">
        <v>0</v>
      </c>
      <c r="I2831">
        <v>-173.27</v>
      </c>
      <c r="J2831">
        <v>-4.1139999999999999</v>
      </c>
      <c r="K2831">
        <v>-0.66100000000000003</v>
      </c>
      <c r="L2831" s="2">
        <f t="shared" si="133"/>
        <v>4.8899430910355332E-3</v>
      </c>
      <c r="M2831" s="2">
        <f t="shared" si="134"/>
        <v>-1.4355698409103333E-2</v>
      </c>
    </row>
    <row r="2832" spans="1:13">
      <c r="A2832" s="2">
        <f t="shared" si="132"/>
        <v>0.6334272999993118</v>
      </c>
      <c r="B2832">
        <v>17598.964343399999</v>
      </c>
      <c r="C2832">
        <v>56</v>
      </c>
      <c r="D2832" t="s">
        <v>10</v>
      </c>
      <c r="E2832">
        <v>0.70099999999999996</v>
      </c>
      <c r="F2832">
        <v>5.8226051330566402E-2</v>
      </c>
      <c r="G2832">
        <v>-3.5720050811767497E-2</v>
      </c>
      <c r="H2832">
        <v>0</v>
      </c>
      <c r="I2832">
        <v>-173.27</v>
      </c>
      <c r="J2832">
        <v>-4.1139999999999999</v>
      </c>
      <c r="K2832">
        <v>-0.66100000000000003</v>
      </c>
      <c r="L2832" s="2">
        <f t="shared" si="133"/>
        <v>4.9047325079964402E-3</v>
      </c>
      <c r="M2832" s="2">
        <f t="shared" si="134"/>
        <v>-1.4364771301962249E-2</v>
      </c>
    </row>
    <row r="2833" spans="1:13">
      <c r="A2833" s="2">
        <f t="shared" si="132"/>
        <v>0.63361889999941923</v>
      </c>
      <c r="B2833">
        <v>17598.964534999999</v>
      </c>
      <c r="C2833">
        <v>56</v>
      </c>
      <c r="D2833" t="s">
        <v>10</v>
      </c>
      <c r="E2833">
        <v>0.70099999999999996</v>
      </c>
      <c r="F2833">
        <v>5.8226051330566402E-2</v>
      </c>
      <c r="G2833">
        <v>-3.5720050811767497E-2</v>
      </c>
      <c r="H2833">
        <v>0</v>
      </c>
      <c r="I2833">
        <v>-173.27</v>
      </c>
      <c r="J2833">
        <v>-4.1139999999999999</v>
      </c>
      <c r="K2833">
        <v>-0.66100000000000003</v>
      </c>
      <c r="L2833" s="2">
        <f t="shared" si="133"/>
        <v>4.9158886194376316E-3</v>
      </c>
      <c r="M2833" s="2">
        <f t="shared" si="134"/>
        <v>-1.437161526370162E-2</v>
      </c>
    </row>
    <row r="2834" spans="1:13">
      <c r="A2834" s="2">
        <f t="shared" si="132"/>
        <v>0.63394060000064201</v>
      </c>
      <c r="B2834">
        <v>17598.9648567</v>
      </c>
      <c r="C2834">
        <v>56</v>
      </c>
      <c r="D2834" t="s">
        <v>10</v>
      </c>
      <c r="E2834">
        <v>0.70099999999999996</v>
      </c>
      <c r="F2834">
        <v>5.8226051330566402E-2</v>
      </c>
      <c r="G2834">
        <v>-3.5720050811767497E-2</v>
      </c>
      <c r="H2834">
        <v>0</v>
      </c>
      <c r="I2834">
        <v>-173.27</v>
      </c>
      <c r="J2834">
        <v>-4.1139999999999999</v>
      </c>
      <c r="K2834">
        <v>-0.66100000000000003</v>
      </c>
      <c r="L2834" s="2">
        <f t="shared" si="133"/>
        <v>4.934619940221872E-3</v>
      </c>
      <c r="M2834" s="2">
        <f t="shared" si="134"/>
        <v>-1.4383106404091444E-2</v>
      </c>
    </row>
    <row r="2835" spans="1:13">
      <c r="A2835" s="2">
        <f t="shared" si="132"/>
        <v>0.6340743000000657</v>
      </c>
      <c r="B2835">
        <v>17598.9649904</v>
      </c>
      <c r="C2835">
        <v>56</v>
      </c>
      <c r="D2835" t="s">
        <v>10</v>
      </c>
      <c r="E2835">
        <v>0.70099999999999996</v>
      </c>
      <c r="F2835">
        <v>5.8226051330566402E-2</v>
      </c>
      <c r="G2835">
        <v>-3.5720050811767497E-2</v>
      </c>
      <c r="H2835">
        <v>0</v>
      </c>
      <c r="I2835">
        <v>-173.27</v>
      </c>
      <c r="J2835">
        <v>-4.1139999999999999</v>
      </c>
      <c r="K2835">
        <v>-0.66100000000000003</v>
      </c>
      <c r="L2835" s="2">
        <f t="shared" si="133"/>
        <v>4.9424047632512132E-3</v>
      </c>
      <c r="M2835" s="2">
        <f t="shared" si="134"/>
        <v>-1.4387882174864391E-2</v>
      </c>
    </row>
    <row r="2836" spans="1:13">
      <c r="A2836" s="2">
        <f t="shared" si="132"/>
        <v>0.63418300000193994</v>
      </c>
      <c r="B2836">
        <v>17598.965099100002</v>
      </c>
      <c r="C2836">
        <v>56</v>
      </c>
      <c r="D2836" t="s">
        <v>10</v>
      </c>
      <c r="E2836">
        <v>0.70099999999999996</v>
      </c>
      <c r="F2836">
        <v>5.8226051330566402E-2</v>
      </c>
      <c r="G2836">
        <v>-3.5720050811767497E-2</v>
      </c>
      <c r="H2836">
        <v>0</v>
      </c>
      <c r="I2836">
        <v>-173.27</v>
      </c>
      <c r="J2836">
        <v>-4.1139999999999999</v>
      </c>
      <c r="K2836">
        <v>-0.66100000000000003</v>
      </c>
      <c r="L2836" s="2">
        <f t="shared" si="133"/>
        <v>4.9487339351399753E-3</v>
      </c>
      <c r="M2836" s="2">
        <f t="shared" si="134"/>
        <v>-1.4391764944454578E-2</v>
      </c>
    </row>
    <row r="2837" spans="1:13">
      <c r="A2837" s="2">
        <f t="shared" si="132"/>
        <v>0.63475950000065495</v>
      </c>
      <c r="B2837">
        <v>17598.9656756</v>
      </c>
      <c r="C2837">
        <v>56</v>
      </c>
      <c r="D2837" t="s">
        <v>10</v>
      </c>
      <c r="E2837">
        <v>0.70099999999999996</v>
      </c>
      <c r="F2837">
        <v>5.8226051330566402E-2</v>
      </c>
      <c r="G2837">
        <v>-3.5720050811767497E-2</v>
      </c>
      <c r="H2837">
        <v>0</v>
      </c>
      <c r="I2837">
        <v>-173.27</v>
      </c>
      <c r="J2837">
        <v>-4.1139999999999999</v>
      </c>
      <c r="K2837">
        <v>-0.66100000000000003</v>
      </c>
      <c r="L2837" s="2">
        <f t="shared" si="133"/>
        <v>4.9823012536572269E-3</v>
      </c>
      <c r="M2837" s="2">
        <f t="shared" si="134"/>
        <v>-1.4412357553701662E-2</v>
      </c>
    </row>
    <row r="2838" spans="1:13">
      <c r="A2838" s="2">
        <f t="shared" si="132"/>
        <v>0.6349874000006821</v>
      </c>
      <c r="B2838">
        <v>17598.9659035</v>
      </c>
      <c r="C2838">
        <v>56</v>
      </c>
      <c r="D2838" t="s">
        <v>10</v>
      </c>
      <c r="E2838">
        <v>0.70099999999999996</v>
      </c>
      <c r="F2838">
        <v>5.8226051330566402E-2</v>
      </c>
      <c r="G2838">
        <v>-3.5720050811767497E-2</v>
      </c>
      <c r="H2838">
        <v>0</v>
      </c>
      <c r="I2838">
        <v>-173.27</v>
      </c>
      <c r="J2838">
        <v>-4.1139999999999999</v>
      </c>
      <c r="K2838">
        <v>-0.66100000000000003</v>
      </c>
      <c r="L2838" s="2">
        <f t="shared" si="133"/>
        <v>4.9955709707570437E-3</v>
      </c>
      <c r="M2838" s="2">
        <f t="shared" si="134"/>
        <v>-1.4420498153282633E-2</v>
      </c>
    </row>
    <row r="2839" spans="1:13">
      <c r="A2839" s="2">
        <f t="shared" si="132"/>
        <v>0.6352718999987701</v>
      </c>
      <c r="B2839">
        <v>17598.966187999999</v>
      </c>
      <c r="C2839">
        <v>56</v>
      </c>
      <c r="D2839" t="s">
        <v>10</v>
      </c>
      <c r="E2839">
        <v>0.70099999999999996</v>
      </c>
      <c r="F2839">
        <v>5.8226051330566402E-2</v>
      </c>
      <c r="G2839">
        <v>-3.5720050811767497E-2</v>
      </c>
      <c r="H2839">
        <v>0</v>
      </c>
      <c r="I2839">
        <v>-173.27</v>
      </c>
      <c r="J2839">
        <v>-4.1139999999999999</v>
      </c>
      <c r="K2839">
        <v>-0.66100000000000003</v>
      </c>
      <c r="L2839" s="2">
        <f t="shared" si="133"/>
        <v>5.0121362822492617E-3</v>
      </c>
      <c r="M2839" s="2">
        <f t="shared" si="134"/>
        <v>-1.4430660507670284E-2</v>
      </c>
    </row>
    <row r="2840" spans="1:13">
      <c r="A2840" s="2">
        <f t="shared" si="132"/>
        <v>0.63564939999923809</v>
      </c>
      <c r="B2840">
        <v>17598.966565499999</v>
      </c>
      <c r="C2840">
        <v>56</v>
      </c>
      <c r="D2840" t="s">
        <v>10</v>
      </c>
      <c r="E2840">
        <v>0.70099999999999996</v>
      </c>
      <c r="F2840">
        <v>5.8226051330566402E-2</v>
      </c>
      <c r="G2840">
        <v>-3.5720050811767497E-2</v>
      </c>
      <c r="H2840">
        <v>0</v>
      </c>
      <c r="I2840">
        <v>-173.27</v>
      </c>
      <c r="J2840">
        <v>-4.1139999999999999</v>
      </c>
      <c r="K2840">
        <v>-0.66100000000000003</v>
      </c>
      <c r="L2840" s="2">
        <f t="shared" si="133"/>
        <v>5.0341166166538E-3</v>
      </c>
      <c r="M2840" s="2">
        <f t="shared" si="134"/>
        <v>-1.4444144826868443E-2</v>
      </c>
    </row>
    <row r="2841" spans="1:13">
      <c r="A2841" s="2">
        <f t="shared" si="132"/>
        <v>0.63594920000105049</v>
      </c>
      <c r="B2841">
        <v>17598.966865300001</v>
      </c>
      <c r="C2841">
        <v>56</v>
      </c>
      <c r="D2841" t="s">
        <v>10</v>
      </c>
      <c r="E2841">
        <v>0.70099999999999996</v>
      </c>
      <c r="F2841">
        <v>5.8226051330566402E-2</v>
      </c>
      <c r="G2841">
        <v>-3.5720050811767497E-2</v>
      </c>
      <c r="H2841">
        <v>0</v>
      </c>
      <c r="I2841">
        <v>-173.27</v>
      </c>
      <c r="J2841">
        <v>-4.1139999999999999</v>
      </c>
      <c r="K2841">
        <v>-0.66100000000000003</v>
      </c>
      <c r="L2841" s="2">
        <f t="shared" si="133"/>
        <v>5.051572786948233E-3</v>
      </c>
      <c r="M2841" s="2">
        <f t="shared" si="134"/>
        <v>-1.4454853698166549E-2</v>
      </c>
    </row>
    <row r="2842" spans="1:13">
      <c r="A2842" s="2">
        <f t="shared" si="132"/>
        <v>0.63613660000191885</v>
      </c>
      <c r="B2842">
        <v>17598.967052700002</v>
      </c>
      <c r="C2842">
        <v>56</v>
      </c>
      <c r="D2842" t="s">
        <v>10</v>
      </c>
      <c r="E2842">
        <v>0.70099999999999996</v>
      </c>
      <c r="F2842">
        <v>5.8226051330566402E-2</v>
      </c>
      <c r="G2842">
        <v>-3.5720050811767497E-2</v>
      </c>
      <c r="H2842">
        <v>0</v>
      </c>
      <c r="I2842">
        <v>-173.27</v>
      </c>
      <c r="J2842">
        <v>-4.1139999999999999</v>
      </c>
      <c r="K2842">
        <v>-0.66100000000000003</v>
      </c>
      <c r="L2842" s="2">
        <f t="shared" si="133"/>
        <v>5.0624843490181424E-3</v>
      </c>
      <c r="M2842" s="2">
        <f t="shared" si="134"/>
        <v>-1.4461547635719692E-2</v>
      </c>
    </row>
    <row r="2843" spans="1:13">
      <c r="A2843" s="2">
        <f t="shared" si="132"/>
        <v>0.63642840000102296</v>
      </c>
      <c r="B2843">
        <v>17598.967344500001</v>
      </c>
      <c r="C2843">
        <v>56</v>
      </c>
      <c r="D2843" t="s">
        <v>10</v>
      </c>
      <c r="E2843">
        <v>0.70099999999999996</v>
      </c>
      <c r="F2843">
        <v>5.8226051330566402E-2</v>
      </c>
      <c r="G2843">
        <v>-3.5720050811767497E-2</v>
      </c>
      <c r="H2843">
        <v>0</v>
      </c>
      <c r="I2843">
        <v>-173.27</v>
      </c>
      <c r="J2843">
        <v>-4.1139999999999999</v>
      </c>
      <c r="K2843">
        <v>-0.66100000000000003</v>
      </c>
      <c r="L2843" s="2">
        <f t="shared" si="133"/>
        <v>5.0794747107442374E-3</v>
      </c>
      <c r="M2843" s="2">
        <f t="shared" si="134"/>
        <v>-1.4471970746514564E-2</v>
      </c>
    </row>
    <row r="2844" spans="1:13">
      <c r="A2844" s="2">
        <f t="shared" si="132"/>
        <v>0.63668390000020736</v>
      </c>
      <c r="B2844">
        <v>17598.9676</v>
      </c>
      <c r="C2844">
        <v>56</v>
      </c>
      <c r="D2844" t="s">
        <v>10</v>
      </c>
      <c r="E2844">
        <v>0.70099999999999996</v>
      </c>
      <c r="F2844">
        <v>5.8226051330566402E-2</v>
      </c>
      <c r="G2844">
        <v>-3.5720050811767497E-2</v>
      </c>
      <c r="H2844">
        <v>0</v>
      </c>
      <c r="I2844">
        <v>-173.27</v>
      </c>
      <c r="J2844">
        <v>-4.1139999999999999</v>
      </c>
      <c r="K2844">
        <v>-0.66100000000000003</v>
      </c>
      <c r="L2844" s="2">
        <f t="shared" si="133"/>
        <v>5.0943514668117078E-3</v>
      </c>
      <c r="M2844" s="2">
        <f t="shared" si="134"/>
        <v>-1.4481097219467838E-2</v>
      </c>
    </row>
    <row r="2845" spans="1:13">
      <c r="A2845" s="2">
        <f t="shared" si="132"/>
        <v>0.63689430000158609</v>
      </c>
      <c r="B2845">
        <v>17598.967810400001</v>
      </c>
      <c r="C2845">
        <v>56</v>
      </c>
      <c r="D2845" t="s">
        <v>10</v>
      </c>
      <c r="E2845">
        <v>0.70099999999999996</v>
      </c>
      <c r="F2845">
        <v>5.8226051330566402E-2</v>
      </c>
      <c r="G2845">
        <v>-3.5720050811767497E-2</v>
      </c>
      <c r="H2845">
        <v>0</v>
      </c>
      <c r="I2845">
        <v>-173.27</v>
      </c>
      <c r="J2845">
        <v>-4.1139999999999999</v>
      </c>
      <c r="K2845">
        <v>-0.66100000000000003</v>
      </c>
      <c r="L2845" s="2">
        <f t="shared" si="133"/>
        <v>5.1066022280919368E-3</v>
      </c>
      <c r="M2845" s="2">
        <f t="shared" si="134"/>
        <v>-1.4488612718207882E-2</v>
      </c>
    </row>
    <row r="2846" spans="1:13">
      <c r="A2846" s="2">
        <f t="shared" si="132"/>
        <v>0.63704610000058892</v>
      </c>
      <c r="B2846">
        <v>17598.9679622</v>
      </c>
      <c r="C2846">
        <v>56</v>
      </c>
      <c r="D2846" t="s">
        <v>10</v>
      </c>
      <c r="E2846">
        <v>0.70099999999999996</v>
      </c>
      <c r="F2846">
        <v>5.8226051330566402E-2</v>
      </c>
      <c r="G2846">
        <v>-3.5720050811767497E-2</v>
      </c>
      <c r="H2846">
        <v>0</v>
      </c>
      <c r="I2846">
        <v>-173.27</v>
      </c>
      <c r="J2846">
        <v>-4.1139999999999999</v>
      </c>
      <c r="K2846">
        <v>-0.66100000000000003</v>
      </c>
      <c r="L2846" s="2">
        <f t="shared" si="133"/>
        <v>5.1154409426258556E-3</v>
      </c>
      <c r="M2846" s="2">
        <f t="shared" si="134"/>
        <v>-1.4494035021885489E-2</v>
      </c>
    </row>
    <row r="2847" spans="1:13">
      <c r="A2847" s="2">
        <f t="shared" si="132"/>
        <v>0.63727560000188532</v>
      </c>
      <c r="B2847">
        <v>17598.968191700002</v>
      </c>
      <c r="C2847">
        <v>56</v>
      </c>
      <c r="D2847" t="s">
        <v>10</v>
      </c>
      <c r="E2847">
        <v>0.70099999999999996</v>
      </c>
      <c r="F2847">
        <v>5.8226051330566402E-2</v>
      </c>
      <c r="G2847">
        <v>-3.5720050811767497E-2</v>
      </c>
      <c r="H2847">
        <v>0</v>
      </c>
      <c r="I2847">
        <v>-173.27</v>
      </c>
      <c r="J2847">
        <v>-4.1139999999999999</v>
      </c>
      <c r="K2847">
        <v>-0.66100000000000003</v>
      </c>
      <c r="L2847" s="2">
        <f t="shared" si="133"/>
        <v>5.1288038214817051E-3</v>
      </c>
      <c r="M2847" s="2">
        <f t="shared" si="134"/>
        <v>-1.4502232773593096E-2</v>
      </c>
    </row>
    <row r="2848" spans="1:13">
      <c r="A2848" s="2">
        <f t="shared" si="132"/>
        <v>0.63742669999919599</v>
      </c>
      <c r="B2848">
        <v>17598.968342799999</v>
      </c>
      <c r="C2848">
        <v>56</v>
      </c>
      <c r="D2848" t="s">
        <v>10</v>
      </c>
      <c r="E2848">
        <v>0.70099999999999996</v>
      </c>
      <c r="F2848">
        <v>5.8226051330566402E-2</v>
      </c>
      <c r="G2848">
        <v>-3.5720050811767497E-2</v>
      </c>
      <c r="H2848">
        <v>0</v>
      </c>
      <c r="I2848">
        <v>-173.27</v>
      </c>
      <c r="J2848">
        <v>-4.1139999999999999</v>
      </c>
      <c r="K2848">
        <v>-0.66100000000000003</v>
      </c>
      <c r="L2848" s="2">
        <f t="shared" si="133"/>
        <v>5.1376017776811646E-3</v>
      </c>
      <c r="M2848" s="2">
        <f t="shared" si="134"/>
        <v>-1.4507630073174691E-2</v>
      </c>
    </row>
    <row r="2849" spans="1:13">
      <c r="A2849" s="2">
        <f t="shared" si="132"/>
        <v>0.63757210000039777</v>
      </c>
      <c r="B2849">
        <v>17598.9684882</v>
      </c>
      <c r="C2849">
        <v>56</v>
      </c>
      <c r="D2849" t="s">
        <v>10</v>
      </c>
      <c r="E2849">
        <v>0.70099999999999996</v>
      </c>
      <c r="F2849">
        <v>5.8226051330566402E-2</v>
      </c>
      <c r="G2849">
        <v>-3.5720050811767497E-2</v>
      </c>
      <c r="H2849">
        <v>0</v>
      </c>
      <c r="I2849">
        <v>-173.27</v>
      </c>
      <c r="J2849">
        <v>-4.1139999999999999</v>
      </c>
      <c r="K2849">
        <v>-0.66100000000000003</v>
      </c>
      <c r="L2849" s="2">
        <f t="shared" si="133"/>
        <v>5.1460678456146033E-3</v>
      </c>
      <c r="M2849" s="2">
        <f t="shared" si="134"/>
        <v>-1.4512823768605649E-2</v>
      </c>
    </row>
    <row r="2850" spans="1:13">
      <c r="A2850" s="2">
        <f t="shared" si="132"/>
        <v>0.63777929999923799</v>
      </c>
      <c r="B2850">
        <v>17598.968695399999</v>
      </c>
      <c r="C2850">
        <v>56</v>
      </c>
      <c r="D2850" t="s">
        <v>10</v>
      </c>
      <c r="E2850">
        <v>0.70099999999999996</v>
      </c>
      <c r="F2850">
        <v>5.8226051330566402E-2</v>
      </c>
      <c r="G2850">
        <v>-3.5720050811767497E-2</v>
      </c>
      <c r="H2850">
        <v>0</v>
      </c>
      <c r="I2850">
        <v>-173.27</v>
      </c>
      <c r="J2850">
        <v>-4.1139999999999999</v>
      </c>
      <c r="K2850">
        <v>-0.66100000000000003</v>
      </c>
      <c r="L2850" s="2">
        <f t="shared" si="133"/>
        <v>5.1581322833827679E-3</v>
      </c>
      <c r="M2850" s="2">
        <f t="shared" si="134"/>
        <v>-1.452022496309242E-2</v>
      </c>
    </row>
    <row r="2851" spans="1:13">
      <c r="A2851" s="2">
        <f t="shared" si="132"/>
        <v>0.63805510000020149</v>
      </c>
      <c r="B2851">
        <v>17598.9689712</v>
      </c>
      <c r="C2851">
        <v>56</v>
      </c>
      <c r="D2851" t="s">
        <v>10</v>
      </c>
      <c r="E2851">
        <v>0.70099999999999996</v>
      </c>
      <c r="F2851">
        <v>5.8226051330566402E-2</v>
      </c>
      <c r="G2851">
        <v>-3.5720050811767497E-2</v>
      </c>
      <c r="H2851">
        <v>0</v>
      </c>
      <c r="I2851">
        <v>-173.27</v>
      </c>
      <c r="J2851">
        <v>-4.1139999999999999</v>
      </c>
      <c r="K2851">
        <v>-0.66100000000000003</v>
      </c>
      <c r="L2851" s="2">
        <f t="shared" si="133"/>
        <v>5.1741910283958394E-3</v>
      </c>
      <c r="M2851" s="2">
        <f t="shared" si="134"/>
        <v>-1.4530076553140722E-2</v>
      </c>
    </row>
    <row r="2852" spans="1:13">
      <c r="A2852" s="2">
        <f t="shared" si="132"/>
        <v>0.6387514000016381</v>
      </c>
      <c r="B2852">
        <v>17598.969667500001</v>
      </c>
      <c r="C2852">
        <v>56</v>
      </c>
      <c r="D2852" t="s">
        <v>10</v>
      </c>
      <c r="E2852">
        <v>0.70099999999999996</v>
      </c>
      <c r="F2852">
        <v>5.8226051330566402E-2</v>
      </c>
      <c r="G2852">
        <v>-3.5720050811767497E-2</v>
      </c>
      <c r="H2852">
        <v>0</v>
      </c>
      <c r="I2852">
        <v>-173.27</v>
      </c>
      <c r="J2852">
        <v>-4.1139999999999999</v>
      </c>
      <c r="K2852">
        <v>-0.66100000000000003</v>
      </c>
      <c r="L2852" s="2">
        <f t="shared" si="133"/>
        <v>5.2147338280209609E-3</v>
      </c>
      <c r="M2852" s="2">
        <f t="shared" si="134"/>
        <v>-1.4554948424572271E-2</v>
      </c>
    </row>
    <row r="2853" spans="1:13">
      <c r="A2853" s="2">
        <f t="shared" si="132"/>
        <v>0.63887339999928372</v>
      </c>
      <c r="B2853">
        <v>17598.969789499999</v>
      </c>
      <c r="C2853">
        <v>56</v>
      </c>
      <c r="D2853" t="s">
        <v>10</v>
      </c>
      <c r="E2853">
        <v>0.70099999999999996</v>
      </c>
      <c r="F2853">
        <v>5.8226051330566402E-2</v>
      </c>
      <c r="G2853">
        <v>-3.5720050811767497E-2</v>
      </c>
      <c r="H2853">
        <v>0</v>
      </c>
      <c r="I2853">
        <v>-173.27</v>
      </c>
      <c r="J2853">
        <v>-4.1139999999999999</v>
      </c>
      <c r="K2853">
        <v>-0.66100000000000003</v>
      </c>
      <c r="L2853" s="2">
        <f t="shared" si="133"/>
        <v>5.2218374061462035E-3</v>
      </c>
      <c r="M2853" s="2">
        <f t="shared" si="134"/>
        <v>-1.4559306270687208E-2</v>
      </c>
    </row>
    <row r="2854" spans="1:13">
      <c r="A2854" s="2">
        <f t="shared" si="132"/>
        <v>0.63906630000201403</v>
      </c>
      <c r="B2854">
        <v>17598.969982400002</v>
      </c>
      <c r="C2854">
        <v>56</v>
      </c>
      <c r="D2854" t="s">
        <v>10</v>
      </c>
      <c r="E2854">
        <v>0.70099999999999996</v>
      </c>
      <c r="F2854">
        <v>5.8226051330566402E-2</v>
      </c>
      <c r="G2854">
        <v>-3.5720050811767497E-2</v>
      </c>
      <c r="H2854">
        <v>0</v>
      </c>
      <c r="I2854">
        <v>-173.27</v>
      </c>
      <c r="J2854">
        <v>-4.1139999999999999</v>
      </c>
      <c r="K2854">
        <v>-0.66100000000000003</v>
      </c>
      <c r="L2854" s="2">
        <f t="shared" si="133"/>
        <v>5.2330692116068448E-3</v>
      </c>
      <c r="M2854" s="2">
        <f t="shared" si="134"/>
        <v>-1.4566196668586325E-2</v>
      </c>
    </row>
    <row r="2855" spans="1:13">
      <c r="A2855" s="2">
        <f t="shared" si="132"/>
        <v>0.63941519999934826</v>
      </c>
      <c r="B2855">
        <v>17598.970331299999</v>
      </c>
      <c r="C2855">
        <v>56</v>
      </c>
      <c r="D2855" t="s">
        <v>10</v>
      </c>
      <c r="E2855">
        <v>0.70099999999999996</v>
      </c>
      <c r="F2855">
        <v>5.8226051330566402E-2</v>
      </c>
      <c r="G2855">
        <v>-3.5720050811767497E-2</v>
      </c>
      <c r="H2855">
        <v>0</v>
      </c>
      <c r="I2855">
        <v>-173.27</v>
      </c>
      <c r="J2855">
        <v>-4.1139999999999999</v>
      </c>
      <c r="K2855">
        <v>-0.66100000000000003</v>
      </c>
      <c r="L2855" s="2">
        <f t="shared" si="133"/>
        <v>5.2533842807608623E-3</v>
      </c>
      <c r="M2855" s="2">
        <f t="shared" si="134"/>
        <v>-1.457865939421933E-2</v>
      </c>
    </row>
    <row r="2856" spans="1:13">
      <c r="A2856" s="2">
        <f t="shared" si="132"/>
        <v>0.63967480000064825</v>
      </c>
      <c r="B2856">
        <v>17598.9705909</v>
      </c>
      <c r="C2856">
        <v>56</v>
      </c>
      <c r="D2856" t="s">
        <v>10</v>
      </c>
      <c r="E2856">
        <v>0.70099999999999996</v>
      </c>
      <c r="F2856">
        <v>5.8226051330566402E-2</v>
      </c>
      <c r="G2856">
        <v>-3.5720050811767497E-2</v>
      </c>
      <c r="H2856">
        <v>0</v>
      </c>
      <c r="I2856">
        <v>-173.27</v>
      </c>
      <c r="J2856">
        <v>-4.1139999999999999</v>
      </c>
      <c r="K2856">
        <v>-0.66100000000000003</v>
      </c>
      <c r="L2856" s="2">
        <f t="shared" si="133"/>
        <v>5.2684997637619706E-3</v>
      </c>
      <c r="M2856" s="2">
        <f t="shared" si="134"/>
        <v>-1.4587932319456501E-2</v>
      </c>
    </row>
    <row r="2857" spans="1:13">
      <c r="A2857" s="2">
        <f t="shared" si="132"/>
        <v>0.63989159999982803</v>
      </c>
      <c r="B2857">
        <v>17598.9708077</v>
      </c>
      <c r="C2857">
        <v>56</v>
      </c>
      <c r="D2857" t="s">
        <v>10</v>
      </c>
      <c r="E2857">
        <v>0.70099999999999996</v>
      </c>
      <c r="F2857">
        <v>5.8226051330566402E-2</v>
      </c>
      <c r="G2857">
        <v>-3.5720050811767497E-2</v>
      </c>
      <c r="H2857">
        <v>0</v>
      </c>
      <c r="I2857">
        <v>-173.27</v>
      </c>
      <c r="J2857">
        <v>-4.1139999999999999</v>
      </c>
      <c r="K2857">
        <v>-0.66100000000000003</v>
      </c>
      <c r="L2857" s="2">
        <f t="shared" si="133"/>
        <v>5.2811231716426797E-3</v>
      </c>
      <c r="M2857" s="2">
        <f t="shared" si="134"/>
        <v>-1.4595676426443193E-2</v>
      </c>
    </row>
    <row r="2858" spans="1:13">
      <c r="A2858" s="2">
        <f t="shared" si="132"/>
        <v>0.64044439999997849</v>
      </c>
      <c r="B2858">
        <v>17598.9713605</v>
      </c>
      <c r="C2858">
        <v>56</v>
      </c>
      <c r="D2858" t="s">
        <v>10</v>
      </c>
      <c r="E2858">
        <v>0.70099999999999996</v>
      </c>
      <c r="F2858">
        <v>5.8226051330566402E-2</v>
      </c>
      <c r="G2858">
        <v>-3.5720050811767497E-2</v>
      </c>
      <c r="H2858">
        <v>0</v>
      </c>
      <c r="I2858">
        <v>-173.27</v>
      </c>
      <c r="J2858">
        <v>-4.1139999999999999</v>
      </c>
      <c r="K2858">
        <v>-0.66100000000000003</v>
      </c>
      <c r="L2858" s="2">
        <f t="shared" si="133"/>
        <v>5.3133105328269769E-3</v>
      </c>
      <c r="M2858" s="2">
        <f t="shared" si="134"/>
        <v>-1.4615422470537313E-2</v>
      </c>
    </row>
    <row r="2859" spans="1:13">
      <c r="A2859" s="2">
        <f t="shared" si="132"/>
        <v>0.64078309999968042</v>
      </c>
      <c r="B2859">
        <v>17598.971699199999</v>
      </c>
      <c r="C2859">
        <v>56</v>
      </c>
      <c r="D2859" t="s">
        <v>10</v>
      </c>
      <c r="E2859">
        <v>0.70099999999999996</v>
      </c>
      <c r="F2859">
        <v>5.8226051330566402E-2</v>
      </c>
      <c r="G2859">
        <v>-3.5720050811767497E-2</v>
      </c>
      <c r="H2859">
        <v>0</v>
      </c>
      <c r="I2859">
        <v>-173.27</v>
      </c>
      <c r="J2859">
        <v>-4.1139999999999999</v>
      </c>
      <c r="K2859">
        <v>-0.66100000000000003</v>
      </c>
      <c r="L2859" s="2">
        <f t="shared" si="133"/>
        <v>5.3330316963952846E-3</v>
      </c>
      <c r="M2859" s="2">
        <f t="shared" si="134"/>
        <v>-1.4627520851736612E-2</v>
      </c>
    </row>
    <row r="2860" spans="1:13">
      <c r="A2860" s="2">
        <f t="shared" si="132"/>
        <v>0.64129419999881065</v>
      </c>
      <c r="B2860">
        <v>17598.972210299999</v>
      </c>
      <c r="C2860">
        <v>56</v>
      </c>
      <c r="D2860" t="s">
        <v>10</v>
      </c>
      <c r="E2860">
        <v>0.70099999999999996</v>
      </c>
      <c r="F2860">
        <v>5.8226051330566402E-2</v>
      </c>
      <c r="G2860">
        <v>-3.5720050811767497E-2</v>
      </c>
      <c r="H2860">
        <v>0</v>
      </c>
      <c r="I2860">
        <v>-173.27</v>
      </c>
      <c r="J2860">
        <v>-4.1139999999999999</v>
      </c>
      <c r="K2860">
        <v>-0.66100000000000003</v>
      </c>
      <c r="L2860" s="2">
        <f t="shared" si="133"/>
        <v>5.3627910311796938E-3</v>
      </c>
      <c r="M2860" s="2">
        <f t="shared" si="134"/>
        <v>-1.4645777369675438E-2</v>
      </c>
    </row>
    <row r="2861" spans="1:13">
      <c r="A2861" s="2">
        <f t="shared" si="132"/>
        <v>0.64242720000038389</v>
      </c>
      <c r="B2861">
        <v>17598.9733433</v>
      </c>
      <c r="C2861">
        <v>56</v>
      </c>
      <c r="D2861" t="s">
        <v>10</v>
      </c>
      <c r="E2861">
        <v>0.70099999999999996</v>
      </c>
      <c r="F2861">
        <v>5.8226051330566402E-2</v>
      </c>
      <c r="G2861">
        <v>-3.5720050811767497E-2</v>
      </c>
      <c r="H2861">
        <v>0</v>
      </c>
      <c r="I2861">
        <v>-173.27</v>
      </c>
      <c r="J2861">
        <v>-4.1139999999999999</v>
      </c>
      <c r="K2861">
        <v>-0.66100000000000003</v>
      </c>
      <c r="L2861" s="2">
        <f t="shared" si="133"/>
        <v>5.4287611474288285E-3</v>
      </c>
      <c r="M2861" s="2">
        <f t="shared" si="134"/>
        <v>-1.4686248187301366E-2</v>
      </c>
    </row>
    <row r="2862" spans="1:13">
      <c r="A2862" s="2">
        <f t="shared" si="132"/>
        <v>0.64256229999955394</v>
      </c>
      <c r="B2862">
        <v>17598.973478399999</v>
      </c>
      <c r="C2862">
        <v>56</v>
      </c>
      <c r="D2862" t="s">
        <v>10</v>
      </c>
      <c r="E2862">
        <v>0.70099999999999996</v>
      </c>
      <c r="F2862">
        <v>5.8226051330566402E-2</v>
      </c>
      <c r="G2862">
        <v>-3.5720050811767497E-2</v>
      </c>
      <c r="H2862">
        <v>0</v>
      </c>
      <c r="I2862">
        <v>-173.27</v>
      </c>
      <c r="J2862">
        <v>-4.1139999999999999</v>
      </c>
      <c r="K2862">
        <v>-0.66100000000000003</v>
      </c>
      <c r="L2862" s="2">
        <f t="shared" si="133"/>
        <v>5.4366274869152636E-3</v>
      </c>
      <c r="M2862" s="2">
        <f t="shared" si="134"/>
        <v>-1.469107396613639E-2</v>
      </c>
    </row>
    <row r="2863" spans="1:13">
      <c r="A2863" s="2">
        <f t="shared" si="132"/>
        <v>0.64265679999880376</v>
      </c>
      <c r="B2863">
        <v>17598.973572899999</v>
      </c>
      <c r="C2863">
        <v>56</v>
      </c>
      <c r="D2863" t="s">
        <v>10</v>
      </c>
      <c r="E2863">
        <v>0.70099999999999996</v>
      </c>
      <c r="F2863">
        <v>5.8226051330566402E-2</v>
      </c>
      <c r="G2863">
        <v>-3.5720050811767497E-2</v>
      </c>
      <c r="H2863">
        <v>0</v>
      </c>
      <c r="I2863">
        <v>-173.27</v>
      </c>
      <c r="J2863">
        <v>-4.1139999999999999</v>
      </c>
      <c r="K2863">
        <v>-0.66100000000000003</v>
      </c>
      <c r="L2863" s="2">
        <f t="shared" si="133"/>
        <v>5.442129848722322E-3</v>
      </c>
      <c r="M2863" s="2">
        <f t="shared" si="134"/>
        <v>-1.4694449510911306E-2</v>
      </c>
    </row>
    <row r="2864" spans="1:13">
      <c r="A2864" s="2">
        <f t="shared" si="132"/>
        <v>0.64274709999881452</v>
      </c>
      <c r="B2864">
        <v>17598.973663199999</v>
      </c>
      <c r="C2864">
        <v>56</v>
      </c>
      <c r="D2864" t="s">
        <v>10</v>
      </c>
      <c r="E2864">
        <v>0.70099999999999996</v>
      </c>
      <c r="F2864">
        <v>5.8226051330566402E-2</v>
      </c>
      <c r="G2864">
        <v>-3.5720050811767497E-2</v>
      </c>
      <c r="H2864">
        <v>0</v>
      </c>
      <c r="I2864">
        <v>-173.27</v>
      </c>
      <c r="J2864">
        <v>-4.1139999999999999</v>
      </c>
      <c r="K2864">
        <v>-0.66100000000000003</v>
      </c>
      <c r="L2864" s="2">
        <f t="shared" si="133"/>
        <v>5.4473876611580985E-3</v>
      </c>
      <c r="M2864" s="2">
        <f t="shared" si="134"/>
        <v>-1.4697675031499994E-2</v>
      </c>
    </row>
    <row r="2865" spans="1:13">
      <c r="A2865" s="2">
        <f t="shared" si="132"/>
        <v>0.64283649999924819</v>
      </c>
      <c r="B2865">
        <v>17598.973752599999</v>
      </c>
      <c r="C2865">
        <v>56</v>
      </c>
      <c r="D2865" t="s">
        <v>10</v>
      </c>
      <c r="E2865">
        <v>0.70099999999999996</v>
      </c>
      <c r="F2865">
        <v>5.8226051330566402E-2</v>
      </c>
      <c r="G2865">
        <v>-3.5720050811767497E-2</v>
      </c>
      <c r="H2865">
        <v>0</v>
      </c>
      <c r="I2865">
        <v>-173.27</v>
      </c>
      <c r="J2865">
        <v>-4.1139999999999999</v>
      </c>
      <c r="K2865">
        <v>-0.66100000000000003</v>
      </c>
      <c r="L2865" s="2">
        <f t="shared" si="133"/>
        <v>5.4525930701723024E-3</v>
      </c>
      <c r="M2865" s="2">
        <f t="shared" si="134"/>
        <v>-1.4700868404058057E-2</v>
      </c>
    </row>
    <row r="2866" spans="1:13">
      <c r="A2866" s="2">
        <f t="shared" si="132"/>
        <v>0.64292389999900479</v>
      </c>
      <c r="B2866">
        <v>17598.973839999999</v>
      </c>
      <c r="C2866">
        <v>56</v>
      </c>
      <c r="D2866" t="s">
        <v>10</v>
      </c>
      <c r="E2866">
        <v>0.70099999999999996</v>
      </c>
      <c r="F2866">
        <v>5.8226051330566402E-2</v>
      </c>
      <c r="G2866">
        <v>-3.5720050811767497E-2</v>
      </c>
      <c r="H2866">
        <v>0</v>
      </c>
      <c r="I2866">
        <v>-173.27</v>
      </c>
      <c r="J2866">
        <v>-4.1139999999999999</v>
      </c>
      <c r="K2866">
        <v>-0.66100000000000003</v>
      </c>
      <c r="L2866" s="2">
        <f t="shared" si="133"/>
        <v>5.4576820270444215E-3</v>
      </c>
      <c r="M2866" s="2">
        <f t="shared" si="134"/>
        <v>-1.4703990336490311E-2</v>
      </c>
    </row>
    <row r="2867" spans="1:13">
      <c r="A2867" s="2">
        <f t="shared" si="132"/>
        <v>0.64305650000096648</v>
      </c>
      <c r="B2867">
        <v>17598.973972600001</v>
      </c>
      <c r="C2867">
        <v>56</v>
      </c>
      <c r="D2867" t="s">
        <v>10</v>
      </c>
      <c r="E2867">
        <v>0.70099999999999996</v>
      </c>
      <c r="F2867">
        <v>5.8226051330566402E-2</v>
      </c>
      <c r="G2867">
        <v>-3.5720050811767497E-2</v>
      </c>
      <c r="H2867">
        <v>0</v>
      </c>
      <c r="I2867">
        <v>-173.27</v>
      </c>
      <c r="J2867">
        <v>-4.1139999999999999</v>
      </c>
      <c r="K2867">
        <v>-0.66100000000000003</v>
      </c>
      <c r="L2867" s="2">
        <f t="shared" si="133"/>
        <v>5.4654028015650759E-3</v>
      </c>
      <c r="M2867" s="2">
        <f t="shared" si="134"/>
        <v>-1.4708726815298024E-2</v>
      </c>
    </row>
    <row r="2868" spans="1:13">
      <c r="A2868" s="2">
        <f t="shared" si="132"/>
        <v>0.64314599999852362</v>
      </c>
      <c r="B2868">
        <v>17598.974062099998</v>
      </c>
      <c r="C2868">
        <v>56</v>
      </c>
      <c r="D2868" t="s">
        <v>10</v>
      </c>
      <c r="E2868">
        <v>0.70099999999999996</v>
      </c>
      <c r="F2868">
        <v>5.8226051330566402E-2</v>
      </c>
      <c r="G2868">
        <v>-3.5720050811767497E-2</v>
      </c>
      <c r="H2868">
        <v>0</v>
      </c>
      <c r="I2868">
        <v>-173.27</v>
      </c>
      <c r="J2868">
        <v>-4.1139999999999999</v>
      </c>
      <c r="K2868">
        <v>-0.66100000000000003</v>
      </c>
      <c r="L2868" s="2">
        <f t="shared" si="133"/>
        <v>5.4706140330169238E-3</v>
      </c>
      <c r="M2868" s="2">
        <f t="shared" si="134"/>
        <v>-1.4711923759758418E-2</v>
      </c>
    </row>
    <row r="2869" spans="1:13">
      <c r="A2869" s="2">
        <f t="shared" si="132"/>
        <v>0.64323919999878854</v>
      </c>
      <c r="B2869">
        <v>17598.974155299999</v>
      </c>
      <c r="C2869">
        <v>56</v>
      </c>
      <c r="D2869" t="s">
        <v>10</v>
      </c>
      <c r="E2869">
        <v>0.70099999999999996</v>
      </c>
      <c r="F2869">
        <v>5.8226051330566402E-2</v>
      </c>
      <c r="G2869">
        <v>-3.5720050811767497E-2</v>
      </c>
      <c r="H2869">
        <v>0</v>
      </c>
      <c r="I2869">
        <v>-173.27</v>
      </c>
      <c r="J2869">
        <v>-4.1139999999999999</v>
      </c>
      <c r="K2869">
        <v>-0.66100000000000003</v>
      </c>
      <c r="L2869" s="2">
        <f t="shared" si="133"/>
        <v>5.4760407010163575E-3</v>
      </c>
      <c r="M2869" s="2">
        <f t="shared" si="134"/>
        <v>-1.4715252868503536E-2</v>
      </c>
    </row>
    <row r="2870" spans="1:13">
      <c r="A2870" s="2">
        <f t="shared" si="132"/>
        <v>0.64333299999998417</v>
      </c>
      <c r="B2870">
        <v>17598.9742491</v>
      </c>
      <c r="C2870">
        <v>56</v>
      </c>
      <c r="D2870" t="s">
        <v>10</v>
      </c>
      <c r="E2870">
        <v>0.70099999999999996</v>
      </c>
      <c r="F2870">
        <v>5.8226051330566402E-2</v>
      </c>
      <c r="G2870">
        <v>-3.5720050811767497E-2</v>
      </c>
      <c r="H2870">
        <v>0</v>
      </c>
      <c r="I2870">
        <v>-173.27</v>
      </c>
      <c r="J2870">
        <v>-4.1139999999999999</v>
      </c>
      <c r="K2870">
        <v>-0.66100000000000003</v>
      </c>
      <c r="L2870" s="2">
        <f t="shared" si="133"/>
        <v>5.4815023047007812E-3</v>
      </c>
      <c r="M2870" s="2">
        <f t="shared" si="134"/>
        <v>-1.4718603409312388E-2</v>
      </c>
    </row>
    <row r="2871" spans="1:13">
      <c r="A2871" s="2">
        <f t="shared" si="132"/>
        <v>0.64342260000194074</v>
      </c>
      <c r="B2871">
        <v>17598.974338700002</v>
      </c>
      <c r="C2871">
        <v>56</v>
      </c>
      <c r="D2871" t="s">
        <v>10</v>
      </c>
      <c r="E2871">
        <v>0.70099999999999996</v>
      </c>
      <c r="F2871">
        <v>5.8226051330566402E-2</v>
      </c>
      <c r="G2871">
        <v>-3.5720050811767497E-2</v>
      </c>
      <c r="H2871">
        <v>0</v>
      </c>
      <c r="I2871">
        <v>-173.27</v>
      </c>
      <c r="J2871">
        <v>-4.1139999999999999</v>
      </c>
      <c r="K2871">
        <v>-0.66100000000000003</v>
      </c>
      <c r="L2871" s="2">
        <f t="shared" si="133"/>
        <v>5.4867193590139229E-3</v>
      </c>
      <c r="M2871" s="2">
        <f t="shared" si="134"/>
        <v>-1.4721803925935011E-2</v>
      </c>
    </row>
    <row r="2872" spans="1:13">
      <c r="A2872" s="2">
        <f t="shared" si="132"/>
        <v>0.64350689999992028</v>
      </c>
      <c r="B2872">
        <v>17598.974423</v>
      </c>
      <c r="C2872">
        <v>56</v>
      </c>
      <c r="D2872" t="s">
        <v>10</v>
      </c>
      <c r="E2872">
        <v>0.70099999999999996</v>
      </c>
      <c r="F2872">
        <v>5.8226051330566402E-2</v>
      </c>
      <c r="G2872">
        <v>-3.5720050811767497E-2</v>
      </c>
      <c r="H2872">
        <v>0</v>
      </c>
      <c r="I2872">
        <v>-173.27</v>
      </c>
      <c r="J2872">
        <v>-4.1139999999999999</v>
      </c>
      <c r="K2872">
        <v>-0.66100000000000003</v>
      </c>
      <c r="L2872" s="2">
        <f t="shared" si="133"/>
        <v>5.4916278150234461E-3</v>
      </c>
      <c r="M2872" s="2">
        <f t="shared" si="134"/>
        <v>-1.4724815126146273E-2</v>
      </c>
    </row>
    <row r="2873" spans="1:13">
      <c r="A2873" s="2">
        <f t="shared" si="132"/>
        <v>0.64360189999933937</v>
      </c>
      <c r="B2873">
        <v>17598.974517999999</v>
      </c>
      <c r="C2873">
        <v>56</v>
      </c>
      <c r="D2873" t="s">
        <v>10</v>
      </c>
      <c r="E2873">
        <v>0.70099999999999996</v>
      </c>
      <c r="F2873">
        <v>5.8226051330566402E-2</v>
      </c>
      <c r="G2873">
        <v>-3.5720050811767497E-2</v>
      </c>
      <c r="H2873">
        <v>0</v>
      </c>
      <c r="I2873">
        <v>-173.27</v>
      </c>
      <c r="J2873">
        <v>-4.1139999999999999</v>
      </c>
      <c r="K2873">
        <v>-0.66100000000000003</v>
      </c>
      <c r="L2873" s="2">
        <f t="shared" si="133"/>
        <v>5.4971592898660259E-3</v>
      </c>
      <c r="M2873" s="2">
        <f t="shared" si="134"/>
        <v>-1.4728208530952641E-2</v>
      </c>
    </row>
    <row r="2874" spans="1:13">
      <c r="A2874" s="2">
        <f t="shared" si="132"/>
        <v>0.64368960000138031</v>
      </c>
      <c r="B2874">
        <v>17598.974605700001</v>
      </c>
      <c r="C2874">
        <v>56</v>
      </c>
      <c r="D2874" t="s">
        <v>10</v>
      </c>
      <c r="E2874">
        <v>0.70099999999999996</v>
      </c>
      <c r="F2874">
        <v>5.8226051330566402E-2</v>
      </c>
      <c r="G2874">
        <v>-3.5720050811767497E-2</v>
      </c>
      <c r="H2874">
        <v>0</v>
      </c>
      <c r="I2874">
        <v>-173.27</v>
      </c>
      <c r="J2874">
        <v>-4.1139999999999999</v>
      </c>
      <c r="K2874">
        <v>-0.66100000000000003</v>
      </c>
      <c r="L2874" s="2">
        <f t="shared" si="133"/>
        <v>5.5022657146865531E-3</v>
      </c>
      <c r="M2874" s="2">
        <f t="shared" si="134"/>
        <v>-1.4731341179481735E-2</v>
      </c>
    </row>
    <row r="2875" spans="1:13">
      <c r="A2875" s="2">
        <f t="shared" si="132"/>
        <v>0.64377750000130618</v>
      </c>
      <c r="B2875">
        <v>17598.974693600001</v>
      </c>
      <c r="C2875">
        <v>56</v>
      </c>
      <c r="D2875" t="s">
        <v>10</v>
      </c>
      <c r="E2875">
        <v>0.70099999999999996</v>
      </c>
      <c r="F2875">
        <v>5.8226051330566402E-2</v>
      </c>
      <c r="G2875">
        <v>-3.5720050811767497E-2</v>
      </c>
      <c r="H2875">
        <v>0</v>
      </c>
      <c r="I2875">
        <v>-173.27</v>
      </c>
      <c r="J2875">
        <v>-4.1139999999999999</v>
      </c>
      <c r="K2875">
        <v>-0.66100000000000003</v>
      </c>
      <c r="L2875" s="2">
        <f t="shared" si="133"/>
        <v>5.5073837845941937E-3</v>
      </c>
      <c r="M2875" s="2">
        <f t="shared" si="134"/>
        <v>-1.4734480971945442E-2</v>
      </c>
    </row>
    <row r="2876" spans="1:13">
      <c r="A2876" s="2">
        <f t="shared" si="132"/>
        <v>0.64386269999886281</v>
      </c>
      <c r="B2876">
        <v>17598.974778799999</v>
      </c>
      <c r="C2876">
        <v>56</v>
      </c>
      <c r="D2876" t="s">
        <v>10</v>
      </c>
      <c r="E2876">
        <v>0.70099999999999996</v>
      </c>
      <c r="F2876">
        <v>5.8226051330566402E-2</v>
      </c>
      <c r="G2876">
        <v>-3.5720050811767497E-2</v>
      </c>
      <c r="H2876">
        <v>0</v>
      </c>
      <c r="I2876">
        <v>-173.27</v>
      </c>
      <c r="J2876">
        <v>-4.1139999999999999</v>
      </c>
      <c r="K2876">
        <v>-0.66100000000000003</v>
      </c>
      <c r="L2876" s="2">
        <f t="shared" si="133"/>
        <v>5.5123446440252903E-3</v>
      </c>
      <c r="M2876" s="2">
        <f t="shared" si="134"/>
        <v>-1.4737524320187326E-2</v>
      </c>
    </row>
    <row r="2877" spans="1:13">
      <c r="A2877" s="2">
        <f t="shared" si="132"/>
        <v>0.64395370000056573</v>
      </c>
      <c r="B2877">
        <v>17598.9748698</v>
      </c>
      <c r="C2877">
        <v>56</v>
      </c>
      <c r="D2877" t="s">
        <v>10</v>
      </c>
      <c r="E2877">
        <v>0.70099999999999996</v>
      </c>
      <c r="F2877">
        <v>5.8226051330566402E-2</v>
      </c>
      <c r="G2877">
        <v>-3.5720050811767497E-2</v>
      </c>
      <c r="H2877">
        <v>0</v>
      </c>
      <c r="I2877">
        <v>-173.27</v>
      </c>
      <c r="J2877">
        <v>-4.1139999999999999</v>
      </c>
      <c r="K2877">
        <v>-0.66100000000000003</v>
      </c>
      <c r="L2877" s="2">
        <f t="shared" si="133"/>
        <v>5.517643214795526E-3</v>
      </c>
      <c r="M2877" s="2">
        <f t="shared" si="134"/>
        <v>-1.4740774844872026E-2</v>
      </c>
    </row>
    <row r="2878" spans="1:13">
      <c r="A2878" s="2">
        <f t="shared" si="132"/>
        <v>0.64403890000176034</v>
      </c>
      <c r="B2878">
        <v>17598.974955000002</v>
      </c>
      <c r="C2878">
        <v>56</v>
      </c>
      <c r="D2878" t="s">
        <v>10</v>
      </c>
      <c r="E2878">
        <v>0.70099999999999996</v>
      </c>
      <c r="F2878">
        <v>5.8226051330566402E-2</v>
      </c>
      <c r="G2878">
        <v>-3.5720050811767497E-2</v>
      </c>
      <c r="H2878">
        <v>0</v>
      </c>
      <c r="I2878">
        <v>-173.27</v>
      </c>
      <c r="J2878">
        <v>-4.1139999999999999</v>
      </c>
      <c r="K2878">
        <v>-0.66100000000000003</v>
      </c>
      <c r="L2878" s="2">
        <f t="shared" si="133"/>
        <v>5.5226040744384471E-3</v>
      </c>
      <c r="M2878" s="2">
        <f t="shared" si="134"/>
        <v>-1.4743818193243861E-2</v>
      </c>
    </row>
    <row r="2879" spans="1:13">
      <c r="A2879" s="2">
        <f t="shared" si="132"/>
        <v>0.64412499999889405</v>
      </c>
      <c r="B2879">
        <v>17598.975041099999</v>
      </c>
      <c r="C2879">
        <v>56</v>
      </c>
      <c r="D2879" t="s">
        <v>10</v>
      </c>
      <c r="E2879">
        <v>0.70099999999999996</v>
      </c>
      <c r="F2879">
        <v>5.8226051330566402E-2</v>
      </c>
      <c r="G2879">
        <v>-3.5720050811767497E-2</v>
      </c>
      <c r="H2879">
        <v>0</v>
      </c>
      <c r="I2879">
        <v>-173.27</v>
      </c>
      <c r="J2879">
        <v>-4.1139999999999999</v>
      </c>
      <c r="K2879">
        <v>-0.66100000000000003</v>
      </c>
      <c r="L2879" s="2">
        <f t="shared" si="133"/>
        <v>5.5276173372911163E-3</v>
      </c>
      <c r="M2879" s="2">
        <f t="shared" si="134"/>
        <v>-1.474689368951637E-2</v>
      </c>
    </row>
    <row r="2880" spans="1:13">
      <c r="A2880" s="2">
        <f t="shared" si="132"/>
        <v>0.64431519999925513</v>
      </c>
      <c r="B2880">
        <v>17598.975231299999</v>
      </c>
      <c r="C2880">
        <v>56</v>
      </c>
      <c r="D2880" t="s">
        <v>10</v>
      </c>
      <c r="E2880">
        <v>0.70099999999999996</v>
      </c>
      <c r="F2880">
        <v>5.8226051330566402E-2</v>
      </c>
      <c r="G2880">
        <v>-3.5720050811767497E-2</v>
      </c>
      <c r="H2880">
        <v>0</v>
      </c>
      <c r="I2880">
        <v>-173.27</v>
      </c>
      <c r="J2880">
        <v>-4.1139999999999999</v>
      </c>
      <c r="K2880">
        <v>-0.66100000000000003</v>
      </c>
      <c r="L2880" s="2">
        <f t="shared" si="133"/>
        <v>5.5386919322752137E-3</v>
      </c>
      <c r="M2880" s="2">
        <f t="shared" si="134"/>
        <v>-1.4753687643193666E-2</v>
      </c>
    </row>
    <row r="2881" spans="1:13">
      <c r="A2881" s="2">
        <f t="shared" si="132"/>
        <v>0.64452359999995679</v>
      </c>
      <c r="B2881">
        <v>17598.9754397</v>
      </c>
      <c r="C2881">
        <v>56</v>
      </c>
      <c r="D2881" t="s">
        <v>10</v>
      </c>
      <c r="E2881">
        <v>0.70099999999999996</v>
      </c>
      <c r="F2881">
        <v>5.8226051330566402E-2</v>
      </c>
      <c r="G2881">
        <v>-3.5720050811767497E-2</v>
      </c>
      <c r="H2881">
        <v>0</v>
      </c>
      <c r="I2881">
        <v>-173.27</v>
      </c>
      <c r="J2881">
        <v>-4.1139999999999999</v>
      </c>
      <c r="K2881">
        <v>-0.66100000000000003</v>
      </c>
      <c r="L2881" s="2">
        <f t="shared" si="133"/>
        <v>5.5508262414133589E-3</v>
      </c>
      <c r="M2881" s="2">
        <f t="shared" si="134"/>
        <v>-1.4761131701807902E-2</v>
      </c>
    </row>
    <row r="2882" spans="1:13">
      <c r="A2882" s="2">
        <f t="shared" si="132"/>
        <v>0.64517920000071172</v>
      </c>
      <c r="B2882">
        <v>17598.9760953</v>
      </c>
      <c r="C2882">
        <v>56</v>
      </c>
      <c r="D2882" t="s">
        <v>10</v>
      </c>
      <c r="E2882">
        <v>0.70099999999999996</v>
      </c>
      <c r="F2882">
        <v>5.8226051330566402E-2</v>
      </c>
      <c r="G2882">
        <v>-3.5720050811767497E-2</v>
      </c>
      <c r="H2882">
        <v>0</v>
      </c>
      <c r="I2882">
        <v>-173.27</v>
      </c>
      <c r="J2882">
        <v>-4.1139999999999999</v>
      </c>
      <c r="K2882">
        <v>-0.66100000000000003</v>
      </c>
      <c r="L2882" s="2">
        <f t="shared" si="133"/>
        <v>5.5889992407096353E-3</v>
      </c>
      <c r="M2882" s="2">
        <f t="shared" si="134"/>
        <v>-1.4784549767147062E-2</v>
      </c>
    </row>
    <row r="2883" spans="1:13">
      <c r="A2883" s="2">
        <f t="shared" ref="A2883:A2946" si="135">B2883-$B$2</f>
        <v>0.64574899999934132</v>
      </c>
      <c r="B2883">
        <v>17598.976665099999</v>
      </c>
      <c r="C2883">
        <v>56</v>
      </c>
      <c r="D2883" t="s">
        <v>10</v>
      </c>
      <c r="E2883">
        <v>0.70099999999999996</v>
      </c>
      <c r="F2883">
        <v>5.8226051330566402E-2</v>
      </c>
      <c r="G2883">
        <v>-3.5720050811767497E-2</v>
      </c>
      <c r="H2883">
        <v>0</v>
      </c>
      <c r="I2883">
        <v>-173.27</v>
      </c>
      <c r="J2883">
        <v>-4.1139999999999999</v>
      </c>
      <c r="K2883">
        <v>-0.66100000000000003</v>
      </c>
      <c r="L2883" s="2">
        <f t="shared" si="133"/>
        <v>5.6221764446779997E-3</v>
      </c>
      <c r="M2883" s="2">
        <f t="shared" si="134"/>
        <v>-1.4804903052050657E-2</v>
      </c>
    </row>
    <row r="2884" spans="1:13">
      <c r="A2884" s="2">
        <f t="shared" si="135"/>
        <v>0.64599490000182413</v>
      </c>
      <c r="B2884">
        <v>17598.976911000002</v>
      </c>
      <c r="C2884">
        <v>56</v>
      </c>
      <c r="D2884" t="s">
        <v>10</v>
      </c>
      <c r="E2884">
        <v>0.70099999999999996</v>
      </c>
      <c r="F2884">
        <v>5.8226051330566402E-2</v>
      </c>
      <c r="G2884">
        <v>-3.5720050811767497E-2</v>
      </c>
      <c r="H2884">
        <v>0</v>
      </c>
      <c r="I2884">
        <v>-173.27</v>
      </c>
      <c r="J2884">
        <v>-4.1139999999999999</v>
      </c>
      <c r="K2884">
        <v>-0.66100000000000003</v>
      </c>
      <c r="L2884" s="2">
        <f t="shared" ref="L2884:L2947" si="136">L2883+(F2884*(A2884-A2883))</f>
        <v>5.6364942308447501E-3</v>
      </c>
      <c r="M2884" s="2">
        <f t="shared" ref="M2884:M2947" si="137">M2883+(G2884*(A2884-A2883))</f>
        <v>-1.4813686612633957E-2</v>
      </c>
    </row>
    <row r="2885" spans="1:13">
      <c r="A2885" s="2">
        <f t="shared" si="135"/>
        <v>0.64637779999975464</v>
      </c>
      <c r="B2885">
        <v>17598.977293899999</v>
      </c>
      <c r="C2885">
        <v>56</v>
      </c>
      <c r="D2885" t="s">
        <v>10</v>
      </c>
      <c r="E2885">
        <v>0.70099999999999996</v>
      </c>
      <c r="F2885">
        <v>5.8226051330566402E-2</v>
      </c>
      <c r="G2885">
        <v>-3.5720050811767497E-2</v>
      </c>
      <c r="H2885">
        <v>0</v>
      </c>
      <c r="I2885">
        <v>-173.27</v>
      </c>
      <c r="J2885">
        <v>-4.1139999999999999</v>
      </c>
      <c r="K2885">
        <v>-0.66100000000000003</v>
      </c>
      <c r="L2885" s="2">
        <f t="shared" si="136"/>
        <v>5.6587889857787257E-3</v>
      </c>
      <c r="M2885" s="2">
        <f t="shared" si="137"/>
        <v>-1.482736382001586E-2</v>
      </c>
    </row>
    <row r="2886" spans="1:13">
      <c r="A2886" s="2">
        <f t="shared" si="135"/>
        <v>0.64650869999968563</v>
      </c>
      <c r="B2886">
        <v>17598.977424799999</v>
      </c>
      <c r="C2886">
        <v>56</v>
      </c>
      <c r="D2886" t="s">
        <v>10</v>
      </c>
      <c r="E2886">
        <v>0.70099999999999996</v>
      </c>
      <c r="F2886">
        <v>5.8226051330566402E-2</v>
      </c>
      <c r="G2886">
        <v>-3.5720050811767497E-2</v>
      </c>
      <c r="H2886">
        <v>0</v>
      </c>
      <c r="I2886">
        <v>-173.27</v>
      </c>
      <c r="J2886">
        <v>-4.1139999999999999</v>
      </c>
      <c r="K2886">
        <v>-0.66100000000000003</v>
      </c>
      <c r="L2886" s="2">
        <f t="shared" si="136"/>
        <v>5.6664107758938789E-3</v>
      </c>
      <c r="M2886" s="2">
        <f t="shared" si="137"/>
        <v>-1.4832039574664656E-2</v>
      </c>
    </row>
    <row r="2887" spans="1:13">
      <c r="A2887" s="2">
        <f t="shared" si="135"/>
        <v>0.64660440000079689</v>
      </c>
      <c r="B2887">
        <v>17598.977520500001</v>
      </c>
      <c r="C2887">
        <v>56</v>
      </c>
      <c r="D2887" t="s">
        <v>10</v>
      </c>
      <c r="E2887">
        <v>0.70099999999999996</v>
      </c>
      <c r="F2887">
        <v>5.8226051330566402E-2</v>
      </c>
      <c r="G2887">
        <v>-3.5720050811767497E-2</v>
      </c>
      <c r="H2887">
        <v>0</v>
      </c>
      <c r="I2887">
        <v>-173.27</v>
      </c>
      <c r="J2887">
        <v>-4.1139999999999999</v>
      </c>
      <c r="K2887">
        <v>-0.66100000000000003</v>
      </c>
      <c r="L2887" s="2">
        <f t="shared" si="136"/>
        <v>5.6719830090709179E-3</v>
      </c>
      <c r="M2887" s="2">
        <f t="shared" si="137"/>
        <v>-1.4835457983567037E-2</v>
      </c>
    </row>
    <row r="2888" spans="1:13">
      <c r="A2888" s="2">
        <f t="shared" si="135"/>
        <v>0.64669520000097691</v>
      </c>
      <c r="B2888">
        <v>17598.977611300001</v>
      </c>
      <c r="C2888">
        <v>56</v>
      </c>
      <c r="D2888" t="s">
        <v>10</v>
      </c>
      <c r="E2888">
        <v>0.70099999999999996</v>
      </c>
      <c r="F2888">
        <v>5.8226051330566402E-2</v>
      </c>
      <c r="G2888">
        <v>-3.5720050811767497E-2</v>
      </c>
      <c r="H2888">
        <v>0</v>
      </c>
      <c r="I2888">
        <v>-173.27</v>
      </c>
      <c r="J2888">
        <v>-4.1139999999999999</v>
      </c>
      <c r="K2888">
        <v>-0.66100000000000003</v>
      </c>
      <c r="L2888" s="2">
        <f t="shared" si="136"/>
        <v>5.6772699345422157E-3</v>
      </c>
      <c r="M2888" s="2">
        <f t="shared" si="137"/>
        <v>-1.4838701364187176E-2</v>
      </c>
    </row>
    <row r="2889" spans="1:13">
      <c r="A2889" s="2">
        <f t="shared" si="135"/>
        <v>0.64678400000047986</v>
      </c>
      <c r="B2889">
        <v>17598.9777001</v>
      </c>
      <c r="C2889">
        <v>56</v>
      </c>
      <c r="D2889" t="s">
        <v>10</v>
      </c>
      <c r="E2889">
        <v>0.70099999999999996</v>
      </c>
      <c r="F2889">
        <v>5.8226051330566402E-2</v>
      </c>
      <c r="G2889">
        <v>-3.5720050811767497E-2</v>
      </c>
      <c r="H2889">
        <v>0</v>
      </c>
      <c r="I2889">
        <v>-173.27</v>
      </c>
      <c r="J2889">
        <v>-4.1139999999999999</v>
      </c>
      <c r="K2889">
        <v>-0.66100000000000003</v>
      </c>
      <c r="L2889" s="2">
        <f t="shared" si="136"/>
        <v>5.6824404078714289E-3</v>
      </c>
      <c r="M2889" s="2">
        <f t="shared" si="137"/>
        <v>-1.4841873304681506E-2</v>
      </c>
    </row>
    <row r="2890" spans="1:13">
      <c r="A2890" s="2">
        <f t="shared" si="135"/>
        <v>0.64687100000082864</v>
      </c>
      <c r="B2890">
        <v>17598.977787100001</v>
      </c>
      <c r="C2890">
        <v>56</v>
      </c>
      <c r="D2890" t="s">
        <v>10</v>
      </c>
      <c r="E2890">
        <v>0.70099999999999996</v>
      </c>
      <c r="F2890">
        <v>5.8226051330566402E-2</v>
      </c>
      <c r="G2890">
        <v>-3.5720050811767497E-2</v>
      </c>
      <c r="H2890">
        <v>0</v>
      </c>
      <c r="I2890">
        <v>-173.27</v>
      </c>
      <c r="J2890">
        <v>-4.1139999999999999</v>
      </c>
      <c r="K2890">
        <v>-0.66100000000000003</v>
      </c>
      <c r="L2890" s="2">
        <f t="shared" si="136"/>
        <v>5.687506074357496E-3</v>
      </c>
      <c r="M2890" s="2">
        <f t="shared" si="137"/>
        <v>-1.4844980949114588E-2</v>
      </c>
    </row>
    <row r="2891" spans="1:13">
      <c r="A2891" s="2">
        <f t="shared" si="135"/>
        <v>0.64698100000168779</v>
      </c>
      <c r="B2891">
        <v>17598.977897100001</v>
      </c>
      <c r="C2891">
        <v>56</v>
      </c>
      <c r="D2891" t="s">
        <v>10</v>
      </c>
      <c r="E2891">
        <v>0.70099999999999996</v>
      </c>
      <c r="F2891">
        <v>5.8226051330566402E-2</v>
      </c>
      <c r="G2891">
        <v>-3.5720050811767497E-2</v>
      </c>
      <c r="H2891">
        <v>0</v>
      </c>
      <c r="I2891">
        <v>-173.27</v>
      </c>
      <c r="J2891">
        <v>-4.1139999999999999</v>
      </c>
      <c r="K2891">
        <v>-0.66100000000000003</v>
      </c>
      <c r="L2891" s="2">
        <f t="shared" si="136"/>
        <v>5.6939109400538828E-3</v>
      </c>
      <c r="M2891" s="2">
        <f t="shared" si="137"/>
        <v>-1.4848910154734571E-2</v>
      </c>
    </row>
    <row r="2892" spans="1:13">
      <c r="A2892" s="2">
        <f t="shared" si="135"/>
        <v>0.64707320000161417</v>
      </c>
      <c r="B2892">
        <v>17598.977989300001</v>
      </c>
      <c r="C2892">
        <v>56</v>
      </c>
      <c r="D2892" t="s">
        <v>10</v>
      </c>
      <c r="E2892">
        <v>0.70099999999999996</v>
      </c>
      <c r="F2892">
        <v>5.8226051330566402E-2</v>
      </c>
      <c r="G2892">
        <v>-3.5720050811767497E-2</v>
      </c>
      <c r="H2892">
        <v>0</v>
      </c>
      <c r="I2892">
        <v>-173.27</v>
      </c>
      <c r="J2892">
        <v>-4.1139999999999999</v>
      </c>
      <c r="K2892">
        <v>-0.66100000000000003</v>
      </c>
      <c r="L2892" s="2">
        <f t="shared" si="136"/>
        <v>5.6992793819822746E-3</v>
      </c>
      <c r="M2892" s="2">
        <f t="shared" si="137"/>
        <v>-1.4852203543416785E-2</v>
      </c>
    </row>
    <row r="2893" spans="1:13">
      <c r="A2893" s="2">
        <f t="shared" si="135"/>
        <v>0.64716899999984889</v>
      </c>
      <c r="B2893">
        <v>17598.9780851</v>
      </c>
      <c r="C2893">
        <v>56</v>
      </c>
      <c r="D2893" t="s">
        <v>10</v>
      </c>
      <c r="E2893">
        <v>0.70099999999999996</v>
      </c>
      <c r="F2893">
        <v>5.8226051330566402E-2</v>
      </c>
      <c r="G2893">
        <v>-3.5720050811767497E-2</v>
      </c>
      <c r="H2893">
        <v>0</v>
      </c>
      <c r="I2893">
        <v>-173.27</v>
      </c>
      <c r="J2893">
        <v>-4.1139999999999999</v>
      </c>
      <c r="K2893">
        <v>-0.66100000000000003</v>
      </c>
      <c r="L2893" s="2">
        <f t="shared" si="136"/>
        <v>5.7048574375969576E-3</v>
      </c>
      <c r="M2893" s="2">
        <f t="shared" si="137"/>
        <v>-1.4855625524221497E-2</v>
      </c>
    </row>
    <row r="2894" spans="1:13">
      <c r="A2894" s="2">
        <f t="shared" si="135"/>
        <v>0.64726729999892996</v>
      </c>
      <c r="B2894">
        <v>17598.978183399999</v>
      </c>
      <c r="C2894">
        <v>56</v>
      </c>
      <c r="D2894" t="s">
        <v>10</v>
      </c>
      <c r="E2894">
        <v>0.70099999999999996</v>
      </c>
      <c r="F2894">
        <v>5.8226051330566402E-2</v>
      </c>
      <c r="G2894">
        <v>-3.5720050811767497E-2</v>
      </c>
      <c r="H2894">
        <v>0</v>
      </c>
      <c r="I2894">
        <v>-173.27</v>
      </c>
      <c r="J2894">
        <v>-4.1139999999999999</v>
      </c>
      <c r="K2894">
        <v>-0.66100000000000003</v>
      </c>
      <c r="L2894" s="2">
        <f t="shared" si="136"/>
        <v>5.7105810583892459E-3</v>
      </c>
      <c r="M2894" s="2">
        <f t="shared" si="137"/>
        <v>-1.4859136805183469E-2</v>
      </c>
    </row>
    <row r="2895" spans="1:13">
      <c r="A2895" s="2">
        <f t="shared" si="135"/>
        <v>0.64735300000029383</v>
      </c>
      <c r="B2895">
        <v>17598.9782691</v>
      </c>
      <c r="C2895">
        <v>56</v>
      </c>
      <c r="D2895" t="s">
        <v>10</v>
      </c>
      <c r="E2895">
        <v>0.70099999999999996</v>
      </c>
      <c r="F2895">
        <v>5.8226051330566402E-2</v>
      </c>
      <c r="G2895">
        <v>-3.5720050811767497E-2</v>
      </c>
      <c r="H2895">
        <v>0</v>
      </c>
      <c r="I2895">
        <v>-173.27</v>
      </c>
      <c r="J2895">
        <v>-4.1139999999999999</v>
      </c>
      <c r="K2895">
        <v>-0.66100000000000003</v>
      </c>
      <c r="L2895" s="2">
        <f t="shared" si="136"/>
        <v>5.7155710310676884E-3</v>
      </c>
      <c r="M2895" s="2">
        <f t="shared" si="137"/>
        <v>-1.4862198013586755E-2</v>
      </c>
    </row>
    <row r="2896" spans="1:13">
      <c r="A2896" s="2">
        <f t="shared" si="135"/>
        <v>0.64745069999844418</v>
      </c>
      <c r="B2896">
        <v>17598.978366799998</v>
      </c>
      <c r="C2896">
        <v>56</v>
      </c>
      <c r="D2896" t="s">
        <v>10</v>
      </c>
      <c r="E2896">
        <v>0.70099999999999996</v>
      </c>
      <c r="F2896">
        <v>5.8226051330566402E-2</v>
      </c>
      <c r="G2896">
        <v>-3.5720050811767497E-2</v>
      </c>
      <c r="H2896">
        <v>0</v>
      </c>
      <c r="I2896">
        <v>-173.27</v>
      </c>
      <c r="J2896">
        <v>-4.1139999999999999</v>
      </c>
      <c r="K2896">
        <v>-0.66100000000000003</v>
      </c>
      <c r="L2896" s="2">
        <f t="shared" si="136"/>
        <v>5.7212597161749867E-3</v>
      </c>
      <c r="M2896" s="2">
        <f t="shared" si="137"/>
        <v>-1.4865687862484996E-2</v>
      </c>
    </row>
    <row r="2897" spans="1:13">
      <c r="A2897" s="2">
        <f t="shared" si="135"/>
        <v>0.64765759999863803</v>
      </c>
      <c r="B2897">
        <v>17598.978573699998</v>
      </c>
      <c r="C2897">
        <v>56</v>
      </c>
      <c r="D2897" t="s">
        <v>10</v>
      </c>
      <c r="E2897">
        <v>0.70099999999999996</v>
      </c>
      <c r="F2897">
        <v>5.8226051330566402E-2</v>
      </c>
      <c r="G2897">
        <v>-3.5720050811767497E-2</v>
      </c>
      <c r="H2897">
        <v>0</v>
      </c>
      <c r="I2897">
        <v>-173.27</v>
      </c>
      <c r="J2897">
        <v>-4.1139999999999999</v>
      </c>
      <c r="K2897">
        <v>-0.66100000000000003</v>
      </c>
      <c r="L2897" s="2">
        <f t="shared" si="136"/>
        <v>5.7333066862065686E-3</v>
      </c>
      <c r="M2897" s="2">
        <f t="shared" si="137"/>
        <v>-1.4873078341004875E-2</v>
      </c>
    </row>
    <row r="2898" spans="1:13">
      <c r="A2898" s="2">
        <f t="shared" si="135"/>
        <v>0.64805350000096951</v>
      </c>
      <c r="B2898">
        <v>17598.978969600001</v>
      </c>
      <c r="C2898">
        <v>56</v>
      </c>
      <c r="D2898" t="s">
        <v>10</v>
      </c>
      <c r="E2898">
        <v>0.70099999999999996</v>
      </c>
      <c r="F2898">
        <v>5.8226051330566402E-2</v>
      </c>
      <c r="G2898">
        <v>-3.5720050811767497E-2</v>
      </c>
      <c r="H2898">
        <v>0</v>
      </c>
      <c r="I2898">
        <v>-173.27</v>
      </c>
      <c r="J2898">
        <v>-4.1139999999999999</v>
      </c>
      <c r="K2898">
        <v>-0.66100000000000003</v>
      </c>
      <c r="L2898" s="2">
        <f t="shared" si="136"/>
        <v>5.7563583800640927E-3</v>
      </c>
      <c r="M2898" s="2">
        <f t="shared" si="137"/>
        <v>-1.4887219909204535E-2</v>
      </c>
    </row>
    <row r="2899" spans="1:13">
      <c r="A2899" s="2">
        <f t="shared" si="135"/>
        <v>0.64819010000064736</v>
      </c>
      <c r="B2899">
        <v>17598.9791062</v>
      </c>
      <c r="C2899">
        <v>56</v>
      </c>
      <c r="D2899" t="s">
        <v>10</v>
      </c>
      <c r="E2899">
        <v>0.70099999999999996</v>
      </c>
      <c r="F2899">
        <v>5.8226051330566402E-2</v>
      </c>
      <c r="G2899">
        <v>-3.5720050811767497E-2</v>
      </c>
      <c r="H2899">
        <v>0</v>
      </c>
      <c r="I2899">
        <v>-173.27</v>
      </c>
      <c r="J2899">
        <v>-4.1139999999999999</v>
      </c>
      <c r="K2899">
        <v>-0.66100000000000003</v>
      </c>
      <c r="L2899" s="2">
        <f t="shared" si="136"/>
        <v>5.7643120586570911E-3</v>
      </c>
      <c r="M2899" s="2">
        <f t="shared" si="137"/>
        <v>-1.4892099268133915E-2</v>
      </c>
    </row>
    <row r="2900" spans="1:13">
      <c r="A2900" s="2">
        <f t="shared" si="135"/>
        <v>0.64829480000116746</v>
      </c>
      <c r="B2900">
        <v>17598.979210900001</v>
      </c>
      <c r="C2900">
        <v>56</v>
      </c>
      <c r="D2900" t="s">
        <v>10</v>
      </c>
      <c r="E2900">
        <v>0.70099999999999996</v>
      </c>
      <c r="F2900">
        <v>5.8226051330566402E-2</v>
      </c>
      <c r="G2900">
        <v>-3.5720050811767497E-2</v>
      </c>
      <c r="H2900">
        <v>0</v>
      </c>
      <c r="I2900">
        <v>-173.27</v>
      </c>
      <c r="J2900">
        <v>-4.1139999999999999</v>
      </c>
      <c r="K2900">
        <v>-0.66100000000000003</v>
      </c>
      <c r="L2900" s="2">
        <f t="shared" si="136"/>
        <v>5.7704083262616846E-3</v>
      </c>
      <c r="M2900" s="2">
        <f t="shared" si="137"/>
        <v>-1.4895839157472486E-2</v>
      </c>
    </row>
    <row r="2901" spans="1:13">
      <c r="A2901" s="2">
        <f t="shared" si="135"/>
        <v>0.64852919999975711</v>
      </c>
      <c r="B2901">
        <v>17598.979445299999</v>
      </c>
      <c r="C2901">
        <v>56</v>
      </c>
      <c r="D2901" t="s">
        <v>10</v>
      </c>
      <c r="E2901">
        <v>0.70099999999999996</v>
      </c>
      <c r="F2901">
        <v>5.8226051330566402E-2</v>
      </c>
      <c r="G2901">
        <v>-3.5720050811767497E-2</v>
      </c>
      <c r="H2901">
        <v>0</v>
      </c>
      <c r="I2901">
        <v>-173.27</v>
      </c>
      <c r="J2901">
        <v>-4.1139999999999999</v>
      </c>
      <c r="K2901">
        <v>-0.66100000000000003</v>
      </c>
      <c r="L2901" s="2">
        <f t="shared" si="136"/>
        <v>5.7840565126114508E-3</v>
      </c>
      <c r="M2901" s="2">
        <f t="shared" si="137"/>
        <v>-1.4904211937332386E-2</v>
      </c>
    </row>
    <row r="2902" spans="1:13">
      <c r="A2902" s="2">
        <f t="shared" si="135"/>
        <v>0.64866049999909592</v>
      </c>
      <c r="B2902">
        <v>17598.979576599999</v>
      </c>
      <c r="C2902">
        <v>56</v>
      </c>
      <c r="D2902" t="s">
        <v>10</v>
      </c>
      <c r="E2902">
        <v>0.70099999999999996</v>
      </c>
      <c r="F2902">
        <v>5.8226051330566402E-2</v>
      </c>
      <c r="G2902">
        <v>-3.5720050811767497E-2</v>
      </c>
      <c r="H2902">
        <v>0</v>
      </c>
      <c r="I2902">
        <v>-173.27</v>
      </c>
      <c r="J2902">
        <v>-4.1139999999999999</v>
      </c>
      <c r="K2902">
        <v>-0.66100000000000003</v>
      </c>
      <c r="L2902" s="2">
        <f t="shared" si="136"/>
        <v>5.7917015931126551E-3</v>
      </c>
      <c r="M2902" s="2">
        <f t="shared" si="137"/>
        <v>-1.4908901979980353E-2</v>
      </c>
    </row>
    <row r="2903" spans="1:13">
      <c r="A2903" s="2">
        <f t="shared" si="135"/>
        <v>0.64876530000037747</v>
      </c>
      <c r="B2903">
        <v>17598.9796814</v>
      </c>
      <c r="C2903">
        <v>56</v>
      </c>
      <c r="D2903" t="s">
        <v>10</v>
      </c>
      <c r="E2903">
        <v>0.70099999999999996</v>
      </c>
      <c r="F2903">
        <v>5.8226051330566402E-2</v>
      </c>
      <c r="G2903">
        <v>-3.5720050811767497E-2</v>
      </c>
      <c r="H2903">
        <v>0</v>
      </c>
      <c r="I2903">
        <v>-173.27</v>
      </c>
      <c r="J2903">
        <v>-4.1139999999999999</v>
      </c>
      <c r="K2903">
        <v>-0.66100000000000003</v>
      </c>
      <c r="L2903" s="2">
        <f t="shared" si="136"/>
        <v>5.7978036833667181E-3</v>
      </c>
      <c r="M2903" s="2">
        <f t="shared" si="137"/>
        <v>-1.4912645441351203E-2</v>
      </c>
    </row>
    <row r="2904" spans="1:13">
      <c r="A2904" s="2">
        <f t="shared" si="135"/>
        <v>0.64927829999942333</v>
      </c>
      <c r="B2904">
        <v>17598.980194399999</v>
      </c>
      <c r="C2904">
        <v>56</v>
      </c>
      <c r="D2904" t="s">
        <v>10</v>
      </c>
      <c r="E2904">
        <v>0.69899999999999995</v>
      </c>
      <c r="F2904">
        <v>0.121503883361816</v>
      </c>
      <c r="G2904">
        <v>-4.19013977050781E-2</v>
      </c>
      <c r="H2904">
        <v>0</v>
      </c>
      <c r="I2904">
        <v>-173.25399999999999</v>
      </c>
      <c r="J2904">
        <v>-4.069</v>
      </c>
      <c r="K2904">
        <v>-0.63400000000000001</v>
      </c>
      <c r="L2904" s="2">
        <f t="shared" si="136"/>
        <v>5.8601351754153982E-3</v>
      </c>
      <c r="M2904" s="2">
        <f t="shared" si="137"/>
        <v>-1.4934140858333929E-2</v>
      </c>
    </row>
    <row r="2905" spans="1:13">
      <c r="A2905" s="2">
        <f t="shared" si="135"/>
        <v>0.64998339999874588</v>
      </c>
      <c r="B2905">
        <v>17598.980899499998</v>
      </c>
      <c r="C2905">
        <v>56</v>
      </c>
      <c r="D2905" t="s">
        <v>10</v>
      </c>
      <c r="E2905">
        <v>0.69899999999999995</v>
      </c>
      <c r="F2905">
        <v>0.121503883361816</v>
      </c>
      <c r="G2905">
        <v>-4.19013977050781E-2</v>
      </c>
      <c r="H2905">
        <v>0</v>
      </c>
      <c r="I2905">
        <v>-173.25399999999999</v>
      </c>
      <c r="J2905">
        <v>-4.069</v>
      </c>
      <c r="K2905">
        <v>-0.63400000000000001</v>
      </c>
      <c r="L2905" s="2">
        <f t="shared" si="136"/>
        <v>5.9458075634915026E-3</v>
      </c>
      <c r="M2905" s="2">
        <f t="shared" si="137"/>
        <v>-1.4963685533827393E-2</v>
      </c>
    </row>
    <row r="2906" spans="1:13">
      <c r="A2906" s="2">
        <f t="shared" si="135"/>
        <v>0.65069239999866113</v>
      </c>
      <c r="B2906">
        <v>17598.981608499998</v>
      </c>
      <c r="C2906">
        <v>56</v>
      </c>
      <c r="D2906" t="s">
        <v>10</v>
      </c>
      <c r="E2906">
        <v>0.69899999999999995</v>
      </c>
      <c r="F2906">
        <v>0.121503883361816</v>
      </c>
      <c r="G2906">
        <v>-4.19013977050781E-2</v>
      </c>
      <c r="H2906">
        <v>0</v>
      </c>
      <c r="I2906">
        <v>-173.25399999999999</v>
      </c>
      <c r="J2906">
        <v>-4.069</v>
      </c>
      <c r="K2906">
        <v>-0.63400000000000001</v>
      </c>
      <c r="L2906" s="2">
        <f t="shared" si="136"/>
        <v>6.0319538167847324E-3</v>
      </c>
      <c r="M2906" s="2">
        <f t="shared" si="137"/>
        <v>-1.4993393624796743E-2</v>
      </c>
    </row>
    <row r="2907" spans="1:13">
      <c r="A2907" s="2">
        <f t="shared" si="135"/>
        <v>0.65108060000056867</v>
      </c>
      <c r="B2907">
        <v>17598.9819967</v>
      </c>
      <c r="C2907">
        <v>56</v>
      </c>
      <c r="D2907" t="s">
        <v>10</v>
      </c>
      <c r="E2907">
        <v>0.69899999999999995</v>
      </c>
      <c r="F2907">
        <v>0.121503883361816</v>
      </c>
      <c r="G2907">
        <v>-4.19013977050781E-2</v>
      </c>
      <c r="H2907">
        <v>0</v>
      </c>
      <c r="I2907">
        <v>-173.25399999999999</v>
      </c>
      <c r="J2907">
        <v>-4.069</v>
      </c>
      <c r="K2907">
        <v>-0.63400000000000001</v>
      </c>
      <c r="L2907" s="2">
        <f t="shared" si="136"/>
        <v>6.0791216245375621E-3</v>
      </c>
      <c r="M2907" s="2">
        <f t="shared" si="137"/>
        <v>-1.5009659747465782E-2</v>
      </c>
    </row>
    <row r="2908" spans="1:13">
      <c r="A2908" s="2">
        <f t="shared" si="135"/>
        <v>0.65123490000041784</v>
      </c>
      <c r="B2908">
        <v>17598.982151</v>
      </c>
      <c r="C2908">
        <v>56</v>
      </c>
      <c r="D2908" t="s">
        <v>10</v>
      </c>
      <c r="E2908">
        <v>0.69899999999999995</v>
      </c>
      <c r="F2908">
        <v>0.121503883361816</v>
      </c>
      <c r="G2908">
        <v>-4.19013977050781E-2</v>
      </c>
      <c r="H2908">
        <v>0</v>
      </c>
      <c r="I2908">
        <v>-173.25399999999999</v>
      </c>
      <c r="J2908">
        <v>-4.069</v>
      </c>
      <c r="K2908">
        <v>-0.63400000000000001</v>
      </c>
      <c r="L2908" s="2">
        <f t="shared" si="136"/>
        <v>6.0978696737219642E-3</v>
      </c>
      <c r="M2908" s="2">
        <f t="shared" si="137"/>
        <v>-1.5016125133125356E-2</v>
      </c>
    </row>
    <row r="2909" spans="1:13">
      <c r="A2909" s="2">
        <f t="shared" si="135"/>
        <v>0.65152640000087558</v>
      </c>
      <c r="B2909">
        <v>17598.982442500001</v>
      </c>
      <c r="C2909">
        <v>56</v>
      </c>
      <c r="D2909" t="s">
        <v>10</v>
      </c>
      <c r="E2909">
        <v>0.69899999999999995</v>
      </c>
      <c r="F2909">
        <v>0.121503883361816</v>
      </c>
      <c r="G2909">
        <v>-4.19013977050781E-2</v>
      </c>
      <c r="H2909">
        <v>0</v>
      </c>
      <c r="I2909">
        <v>-173.25399999999999</v>
      </c>
      <c r="J2909">
        <v>-4.069</v>
      </c>
      <c r="K2909">
        <v>-0.63400000000000001</v>
      </c>
      <c r="L2909" s="2">
        <f t="shared" si="136"/>
        <v>6.1332880557775516E-3</v>
      </c>
      <c r="M2909" s="2">
        <f t="shared" si="137"/>
        <v>-1.5028339390575567E-2</v>
      </c>
    </row>
    <row r="2910" spans="1:13">
      <c r="A2910" s="2">
        <f t="shared" si="135"/>
        <v>0.65181179999854066</v>
      </c>
      <c r="B2910">
        <v>17598.982727899998</v>
      </c>
      <c r="C2910">
        <v>56</v>
      </c>
      <c r="D2910" t="s">
        <v>10</v>
      </c>
      <c r="E2910">
        <v>0.69899999999999995</v>
      </c>
      <c r="F2910">
        <v>0.121503883361816</v>
      </c>
      <c r="G2910">
        <v>-4.19013977050781E-2</v>
      </c>
      <c r="H2910">
        <v>0</v>
      </c>
      <c r="I2910">
        <v>-173.25399999999999</v>
      </c>
      <c r="J2910">
        <v>-4.069</v>
      </c>
      <c r="K2910">
        <v>-0.63400000000000001</v>
      </c>
      <c r="L2910" s="2">
        <f t="shared" si="136"/>
        <v>6.1679652638053119E-3</v>
      </c>
      <c r="M2910" s="2">
        <f t="shared" si="137"/>
        <v>-1.5040298049382759E-2</v>
      </c>
    </row>
    <row r="2911" spans="1:13">
      <c r="A2911" s="2">
        <f t="shared" si="135"/>
        <v>0.65193200000067009</v>
      </c>
      <c r="B2911">
        <v>17598.9828481</v>
      </c>
      <c r="C2911">
        <v>56</v>
      </c>
      <c r="D2911" t="s">
        <v>10</v>
      </c>
      <c r="E2911">
        <v>0.69899999999999995</v>
      </c>
      <c r="F2911">
        <v>0.121503883361816</v>
      </c>
      <c r="G2911">
        <v>-4.19013977050781E-2</v>
      </c>
      <c r="H2911">
        <v>0</v>
      </c>
      <c r="I2911">
        <v>-173.25399999999999</v>
      </c>
      <c r="J2911">
        <v>-4.069</v>
      </c>
      <c r="K2911">
        <v>-0.63400000000000001</v>
      </c>
      <c r="L2911" s="2">
        <f t="shared" si="136"/>
        <v>6.1825700308441355E-3</v>
      </c>
      <c r="M2911" s="2">
        <f t="shared" si="137"/>
        <v>-1.5045334597476135E-2</v>
      </c>
    </row>
    <row r="2912" spans="1:13">
      <c r="A2912" s="2">
        <f t="shared" si="135"/>
        <v>0.65208410000195727</v>
      </c>
      <c r="B2912">
        <v>17598.983000200002</v>
      </c>
      <c r="C2912">
        <v>56</v>
      </c>
      <c r="D2912" t="s">
        <v>10</v>
      </c>
      <c r="E2912">
        <v>0.69899999999999995</v>
      </c>
      <c r="F2912">
        <v>0.121503883361816</v>
      </c>
      <c r="G2912">
        <v>-4.19013977050781E-2</v>
      </c>
      <c r="H2912">
        <v>0</v>
      </c>
      <c r="I2912">
        <v>-173.25399999999999</v>
      </c>
      <c r="J2912">
        <v>-4.069</v>
      </c>
      <c r="K2912">
        <v>-0.63400000000000001</v>
      </c>
      <c r="L2912" s="2">
        <f t="shared" si="136"/>
        <v>6.201050771659865E-3</v>
      </c>
      <c r="M2912" s="2">
        <f t="shared" si="137"/>
        <v>-1.5051707800121012E-2</v>
      </c>
    </row>
    <row r="2913" spans="1:13">
      <c r="A2913" s="2">
        <f t="shared" si="135"/>
        <v>0.65220430000044871</v>
      </c>
      <c r="B2913">
        <v>17598.9831204</v>
      </c>
      <c r="C2913">
        <v>56</v>
      </c>
      <c r="D2913" t="s">
        <v>10</v>
      </c>
      <c r="E2913">
        <v>0.69899999999999995</v>
      </c>
      <c r="F2913">
        <v>0.121503883361816</v>
      </c>
      <c r="G2913">
        <v>-4.19013977050781E-2</v>
      </c>
      <c r="H2913">
        <v>0</v>
      </c>
      <c r="I2913">
        <v>-173.25399999999999</v>
      </c>
      <c r="J2913">
        <v>-4.069</v>
      </c>
      <c r="K2913">
        <v>-0.63400000000000001</v>
      </c>
      <c r="L2913" s="2">
        <f t="shared" si="136"/>
        <v>6.2156555382566602E-3</v>
      </c>
      <c r="M2913" s="2">
        <f t="shared" si="137"/>
        <v>-1.5056744348061951E-2</v>
      </c>
    </row>
    <row r="2914" spans="1:13">
      <c r="A2914" s="2">
        <f t="shared" si="135"/>
        <v>0.65233950000038021</v>
      </c>
      <c r="B2914">
        <v>17598.9832556</v>
      </c>
      <c r="C2914">
        <v>56</v>
      </c>
      <c r="D2914" t="s">
        <v>10</v>
      </c>
      <c r="E2914">
        <v>0.69899999999999995</v>
      </c>
      <c r="F2914">
        <v>0.121503883361816</v>
      </c>
      <c r="G2914">
        <v>-4.19013977050781E-2</v>
      </c>
      <c r="H2914">
        <v>0</v>
      </c>
      <c r="I2914">
        <v>-173.25399999999999</v>
      </c>
      <c r="J2914">
        <v>-4.069</v>
      </c>
      <c r="K2914">
        <v>-0.63400000000000001</v>
      </c>
      <c r="L2914" s="2">
        <f t="shared" si="136"/>
        <v>6.2320828632788546E-3</v>
      </c>
      <c r="M2914" s="2">
        <f t="shared" si="137"/>
        <v>-1.5062409417028808E-2</v>
      </c>
    </row>
    <row r="2915" spans="1:13">
      <c r="A2915" s="2">
        <f t="shared" si="135"/>
        <v>0.65246100000149454</v>
      </c>
      <c r="B2915">
        <v>17598.983377100001</v>
      </c>
      <c r="C2915">
        <v>56</v>
      </c>
      <c r="D2915" t="s">
        <v>10</v>
      </c>
      <c r="E2915">
        <v>0.69899999999999995</v>
      </c>
      <c r="F2915">
        <v>0.121503883361816</v>
      </c>
      <c r="G2915">
        <v>-4.19013977050781E-2</v>
      </c>
      <c r="H2915">
        <v>0</v>
      </c>
      <c r="I2915">
        <v>-173.25399999999999</v>
      </c>
      <c r="J2915">
        <v>-4.069</v>
      </c>
      <c r="K2915">
        <v>-0.63400000000000001</v>
      </c>
      <c r="L2915" s="2">
        <f t="shared" si="136"/>
        <v>6.2468455852427102E-3</v>
      </c>
      <c r="M2915" s="2">
        <f t="shared" si="137"/>
        <v>-1.5067500436896667E-2</v>
      </c>
    </row>
    <row r="2916" spans="1:13">
      <c r="A2916" s="2">
        <f t="shared" si="135"/>
        <v>0.65264590000151657</v>
      </c>
      <c r="B2916">
        <v>17598.983562000001</v>
      </c>
      <c r="C2916">
        <v>56</v>
      </c>
      <c r="D2916" t="s">
        <v>10</v>
      </c>
      <c r="E2916">
        <v>0.69899999999999995</v>
      </c>
      <c r="F2916">
        <v>0.121503883361816</v>
      </c>
      <c r="G2916">
        <v>-4.19013977050781E-2</v>
      </c>
      <c r="H2916">
        <v>0</v>
      </c>
      <c r="I2916">
        <v>-173.25399999999999</v>
      </c>
      <c r="J2916">
        <v>-4.069</v>
      </c>
      <c r="K2916">
        <v>-0.63400000000000001</v>
      </c>
      <c r="L2916" s="2">
        <f t="shared" si="136"/>
        <v>6.2693116532789861E-3</v>
      </c>
      <c r="M2916" s="2">
        <f t="shared" si="137"/>
        <v>-1.5075248005333259E-2</v>
      </c>
    </row>
    <row r="2917" spans="1:13">
      <c r="A2917" s="2">
        <f t="shared" si="135"/>
        <v>0.65296400000079302</v>
      </c>
      <c r="B2917">
        <v>17598.983880100001</v>
      </c>
      <c r="C2917">
        <v>56</v>
      </c>
      <c r="D2917" t="s">
        <v>10</v>
      </c>
      <c r="E2917">
        <v>0.69899999999999995</v>
      </c>
      <c r="F2917">
        <v>0.121503883361816</v>
      </c>
      <c r="G2917">
        <v>-4.19013977050781E-2</v>
      </c>
      <c r="H2917">
        <v>0</v>
      </c>
      <c r="I2917">
        <v>-173.25399999999999</v>
      </c>
      <c r="J2917">
        <v>-4.069</v>
      </c>
      <c r="K2917">
        <v>-0.63400000000000001</v>
      </c>
      <c r="L2917" s="2">
        <f t="shared" si="136"/>
        <v>6.3079620384884662E-3</v>
      </c>
      <c r="M2917" s="2">
        <f t="shared" si="137"/>
        <v>-1.5088576839912927E-2</v>
      </c>
    </row>
    <row r="2918" spans="1:13">
      <c r="A2918" s="2">
        <f t="shared" si="135"/>
        <v>0.65323029999854043</v>
      </c>
      <c r="B2918">
        <v>17598.984146399998</v>
      </c>
      <c r="C2918">
        <v>56</v>
      </c>
      <c r="D2918" t="s">
        <v>10</v>
      </c>
      <c r="E2918">
        <v>0.69899999999999995</v>
      </c>
      <c r="F2918">
        <v>0.121503883361816</v>
      </c>
      <c r="G2918">
        <v>-4.19013977050781E-2</v>
      </c>
      <c r="H2918">
        <v>0</v>
      </c>
      <c r="I2918">
        <v>-173.25399999999999</v>
      </c>
      <c r="J2918">
        <v>-4.069</v>
      </c>
      <c r="K2918">
        <v>-0.63400000000000001</v>
      </c>
      <c r="L2918" s="2">
        <f t="shared" si="136"/>
        <v>6.3403185223540196E-3</v>
      </c>
      <c r="M2918" s="2">
        <f t="shared" si="137"/>
        <v>-1.5099735182027403E-2</v>
      </c>
    </row>
    <row r="2919" spans="1:13">
      <c r="A2919" s="2">
        <f t="shared" si="135"/>
        <v>0.653379399998812</v>
      </c>
      <c r="B2919">
        <v>17598.984295499999</v>
      </c>
      <c r="C2919">
        <v>56</v>
      </c>
      <c r="D2919" t="s">
        <v>10</v>
      </c>
      <c r="E2919">
        <v>0.69899999999999995</v>
      </c>
      <c r="F2919">
        <v>0.121503883361816</v>
      </c>
      <c r="G2919">
        <v>-4.19013977050781E-2</v>
      </c>
      <c r="H2919">
        <v>0</v>
      </c>
      <c r="I2919">
        <v>-173.25399999999999</v>
      </c>
      <c r="J2919">
        <v>-4.069</v>
      </c>
      <c r="K2919">
        <v>-0.63400000000000001</v>
      </c>
      <c r="L2919" s="2">
        <f t="shared" si="136"/>
        <v>6.3584347513962634E-3</v>
      </c>
      <c r="M2919" s="2">
        <f t="shared" si="137"/>
        <v>-1.510598268043661E-2</v>
      </c>
    </row>
    <row r="2920" spans="1:13">
      <c r="A2920" s="2">
        <f t="shared" si="135"/>
        <v>0.65383759999895119</v>
      </c>
      <c r="B2920">
        <v>17598.984753699999</v>
      </c>
      <c r="C2920">
        <v>56</v>
      </c>
      <c r="D2920" t="s">
        <v>10</v>
      </c>
      <c r="E2920">
        <v>0.69899999999999995</v>
      </c>
      <c r="F2920">
        <v>0.121503883361816</v>
      </c>
      <c r="G2920">
        <v>-4.19013977050781E-2</v>
      </c>
      <c r="H2920">
        <v>0</v>
      </c>
      <c r="I2920">
        <v>-173.25399999999999</v>
      </c>
      <c r="J2920">
        <v>-4.069</v>
      </c>
      <c r="K2920">
        <v>-0.63400000000000001</v>
      </c>
      <c r="L2920" s="2">
        <f t="shared" si="136"/>
        <v>6.4141078307695595E-3</v>
      </c>
      <c r="M2920" s="2">
        <f t="shared" si="137"/>
        <v>-1.5125181900870909E-2</v>
      </c>
    </row>
    <row r="2921" spans="1:13">
      <c r="A2921" s="2">
        <f t="shared" si="135"/>
        <v>0.6539639000002353</v>
      </c>
      <c r="B2921">
        <v>17598.98488</v>
      </c>
      <c r="C2921">
        <v>56</v>
      </c>
      <c r="D2921" t="s">
        <v>10</v>
      </c>
      <c r="E2921">
        <v>0.69899999999999995</v>
      </c>
      <c r="F2921">
        <v>0.121503883361816</v>
      </c>
      <c r="G2921">
        <v>-4.19013977050781E-2</v>
      </c>
      <c r="H2921">
        <v>0</v>
      </c>
      <c r="I2921">
        <v>-173.25399999999999</v>
      </c>
      <c r="J2921">
        <v>-4.069</v>
      </c>
      <c r="K2921">
        <v>-0.63400000000000001</v>
      </c>
      <c r="L2921" s="2">
        <f t="shared" si="136"/>
        <v>6.4294537713941811E-3</v>
      </c>
      <c r="M2921" s="2">
        <f t="shared" si="137"/>
        <v>-1.5130474047454866E-2</v>
      </c>
    </row>
    <row r="2922" spans="1:13">
      <c r="A2922" s="2">
        <f t="shared" si="135"/>
        <v>0.65406960000109393</v>
      </c>
      <c r="B2922">
        <v>17598.984985700001</v>
      </c>
      <c r="C2922">
        <v>56</v>
      </c>
      <c r="D2922" t="s">
        <v>10</v>
      </c>
      <c r="E2922">
        <v>0.69899999999999995</v>
      </c>
      <c r="F2922">
        <v>0.121503883361816</v>
      </c>
      <c r="G2922">
        <v>-4.19013977050781E-2</v>
      </c>
      <c r="H2922">
        <v>0</v>
      </c>
      <c r="I2922">
        <v>-173.25399999999999</v>
      </c>
      <c r="J2922">
        <v>-4.069</v>
      </c>
      <c r="K2922">
        <v>-0.63400000000000001</v>
      </c>
      <c r="L2922" s="2">
        <f t="shared" si="136"/>
        <v>6.4422967319698521E-3</v>
      </c>
      <c r="M2922" s="2">
        <f t="shared" si="137"/>
        <v>-1.5134903025228271E-2</v>
      </c>
    </row>
    <row r="2923" spans="1:13">
      <c r="A2923" s="2">
        <f t="shared" si="135"/>
        <v>0.65417399999932968</v>
      </c>
      <c r="B2923">
        <v>17598.985090099999</v>
      </c>
      <c r="C2923">
        <v>56</v>
      </c>
      <c r="D2923" t="s">
        <v>10</v>
      </c>
      <c r="E2923">
        <v>0.69899999999999995</v>
      </c>
      <c r="F2923">
        <v>0.121503883361816</v>
      </c>
      <c r="G2923">
        <v>-4.19013977050781E-2</v>
      </c>
      <c r="H2923">
        <v>0</v>
      </c>
      <c r="I2923">
        <v>-173.25399999999999</v>
      </c>
      <c r="J2923">
        <v>-4.069</v>
      </c>
      <c r="K2923">
        <v>-0.63400000000000001</v>
      </c>
      <c r="L2923" s="2">
        <f t="shared" si="136"/>
        <v>6.4549817371784626E-3</v>
      </c>
      <c r="M2923" s="2">
        <f t="shared" si="137"/>
        <v>-1.5139277531074757E-2</v>
      </c>
    </row>
    <row r="2924" spans="1:13">
      <c r="A2924" s="2">
        <f t="shared" si="135"/>
        <v>0.65431299999909243</v>
      </c>
      <c r="B2924">
        <v>17598.985229099999</v>
      </c>
      <c r="C2924">
        <v>56</v>
      </c>
      <c r="D2924" t="s">
        <v>10</v>
      </c>
      <c r="E2924">
        <v>0.69899999999999995</v>
      </c>
      <c r="F2924">
        <v>0.121503883361816</v>
      </c>
      <c r="G2924">
        <v>-4.19013977050781E-2</v>
      </c>
      <c r="H2924">
        <v>0</v>
      </c>
      <c r="I2924">
        <v>-173.25399999999999</v>
      </c>
      <c r="J2924">
        <v>-4.069</v>
      </c>
      <c r="K2924">
        <v>-0.63400000000000001</v>
      </c>
      <c r="L2924" s="2">
        <f t="shared" si="136"/>
        <v>6.4718707769369273E-3</v>
      </c>
      <c r="M2924" s="2">
        <f t="shared" si="137"/>
        <v>-1.5145101825345821E-2</v>
      </c>
    </row>
    <row r="2925" spans="1:13">
      <c r="A2925" s="2">
        <f t="shared" si="135"/>
        <v>0.65456170000106795</v>
      </c>
      <c r="B2925">
        <v>17598.985477800001</v>
      </c>
      <c r="C2925">
        <v>56</v>
      </c>
      <c r="D2925" t="s">
        <v>10</v>
      </c>
      <c r="E2925">
        <v>0.69899999999999995</v>
      </c>
      <c r="F2925">
        <v>0.121503883361816</v>
      </c>
      <c r="G2925">
        <v>-4.19013977050781E-2</v>
      </c>
      <c r="H2925">
        <v>0</v>
      </c>
      <c r="I2925">
        <v>-173.25399999999999</v>
      </c>
      <c r="J2925">
        <v>-4.069</v>
      </c>
      <c r="K2925">
        <v>-0.63400000000000001</v>
      </c>
      <c r="L2925" s="2">
        <f t="shared" si="136"/>
        <v>6.5020887929690442E-3</v>
      </c>
      <c r="M2925" s="2">
        <f t="shared" si="137"/>
        <v>-1.5155522703037851E-2</v>
      </c>
    </row>
    <row r="2926" spans="1:13">
      <c r="A2926" s="2">
        <f t="shared" si="135"/>
        <v>0.65480720000050496</v>
      </c>
      <c r="B2926">
        <v>17598.9857233</v>
      </c>
      <c r="C2926">
        <v>56</v>
      </c>
      <c r="D2926" t="s">
        <v>10</v>
      </c>
      <c r="E2926">
        <v>0.69899999999999995</v>
      </c>
      <c r="F2926">
        <v>0.121503883361816</v>
      </c>
      <c r="G2926">
        <v>-4.19013977050781E-2</v>
      </c>
      <c r="H2926">
        <v>0</v>
      </c>
      <c r="I2926">
        <v>-173.25399999999999</v>
      </c>
      <c r="J2926">
        <v>-4.069</v>
      </c>
      <c r="K2926">
        <v>-0.63400000000000001</v>
      </c>
      <c r="L2926" s="2">
        <f t="shared" si="136"/>
        <v>6.5319179962659655E-3</v>
      </c>
      <c r="M2926" s="2">
        <f t="shared" si="137"/>
        <v>-1.5165809496150859E-2</v>
      </c>
    </row>
    <row r="2927" spans="1:13">
      <c r="A2927" s="2">
        <f t="shared" si="135"/>
        <v>0.65501310000036028</v>
      </c>
      <c r="B2927">
        <v>17598.9859292</v>
      </c>
      <c r="C2927">
        <v>56</v>
      </c>
      <c r="D2927" t="s">
        <v>10</v>
      </c>
      <c r="E2927">
        <v>0.69899999999999995</v>
      </c>
      <c r="F2927">
        <v>0.121503883361816</v>
      </c>
      <c r="G2927">
        <v>-4.19013977050781E-2</v>
      </c>
      <c r="H2927">
        <v>0</v>
      </c>
      <c r="I2927">
        <v>-173.25399999999999</v>
      </c>
      <c r="J2927">
        <v>-4.069</v>
      </c>
      <c r="K2927">
        <v>-0.63400000000000001</v>
      </c>
      <c r="L2927" s="2">
        <f t="shared" si="136"/>
        <v>6.5569356458325843E-3</v>
      </c>
      <c r="M2927" s="2">
        <f t="shared" si="137"/>
        <v>-1.5174436993932273E-2</v>
      </c>
    </row>
    <row r="2928" spans="1:13">
      <c r="A2928" s="2">
        <f t="shared" si="135"/>
        <v>0.65575979999994161</v>
      </c>
      <c r="B2928">
        <v>17598.9866759</v>
      </c>
      <c r="C2928">
        <v>56</v>
      </c>
      <c r="D2928" t="s">
        <v>10</v>
      </c>
      <c r="E2928">
        <v>0.69899999999999995</v>
      </c>
      <c r="F2928">
        <v>0.121503883361816</v>
      </c>
      <c r="G2928">
        <v>-4.19013977050781E-2</v>
      </c>
      <c r="H2928">
        <v>0</v>
      </c>
      <c r="I2928">
        <v>-173.25399999999999</v>
      </c>
      <c r="J2928">
        <v>-4.069</v>
      </c>
      <c r="K2928">
        <v>-0.63400000000000001</v>
      </c>
      <c r="L2928" s="2">
        <f t="shared" si="136"/>
        <v>6.6476625954879813E-3</v>
      </c>
      <c r="M2928" s="2">
        <f t="shared" si="137"/>
        <v>-1.5205724767581112E-2</v>
      </c>
    </row>
    <row r="2929" spans="1:13">
      <c r="A2929" s="2">
        <f t="shared" si="135"/>
        <v>0.65641479999976582</v>
      </c>
      <c r="B2929">
        <v>17598.9873309</v>
      </c>
      <c r="C2929">
        <v>56</v>
      </c>
      <c r="D2929" t="s">
        <v>10</v>
      </c>
      <c r="E2929">
        <v>0.69899999999999995</v>
      </c>
      <c r="F2929">
        <v>0.121503883361816</v>
      </c>
      <c r="G2929">
        <v>-4.19013977050781E-2</v>
      </c>
      <c r="H2929">
        <v>0</v>
      </c>
      <c r="I2929">
        <v>-173.25399999999999</v>
      </c>
      <c r="J2929">
        <v>-4.069</v>
      </c>
      <c r="K2929">
        <v>-0.63400000000000001</v>
      </c>
      <c r="L2929" s="2">
        <f t="shared" si="136"/>
        <v>6.7272476390686118E-3</v>
      </c>
      <c r="M2929" s="2">
        <f t="shared" si="137"/>
        <v>-1.5233170183070572E-2</v>
      </c>
    </row>
    <row r="2930" spans="1:13">
      <c r="A2930" s="2">
        <f t="shared" si="135"/>
        <v>0.65665330000047106</v>
      </c>
      <c r="B2930">
        <v>17598.9875694</v>
      </c>
      <c r="C2930">
        <v>56</v>
      </c>
      <c r="D2930" t="s">
        <v>10</v>
      </c>
      <c r="E2930">
        <v>0.69899999999999995</v>
      </c>
      <c r="F2930">
        <v>0.121503883361816</v>
      </c>
      <c r="G2930">
        <v>-4.19013977050781E-2</v>
      </c>
      <c r="H2930">
        <v>0</v>
      </c>
      <c r="I2930">
        <v>-173.25399999999999</v>
      </c>
      <c r="J2930">
        <v>-4.069</v>
      </c>
      <c r="K2930">
        <v>-0.63400000000000001</v>
      </c>
      <c r="L2930" s="2">
        <f t="shared" si="136"/>
        <v>6.7562263153360946E-3</v>
      </c>
      <c r="M2930" s="2">
        <f t="shared" si="137"/>
        <v>-1.5243163666452784E-2</v>
      </c>
    </row>
    <row r="2931" spans="1:13">
      <c r="A2931" s="2">
        <f t="shared" si="135"/>
        <v>0.65694319999965956</v>
      </c>
      <c r="B2931">
        <v>17598.987859299999</v>
      </c>
      <c r="C2931">
        <v>56</v>
      </c>
      <c r="D2931" t="s">
        <v>10</v>
      </c>
      <c r="E2931">
        <v>0.69899999999999995</v>
      </c>
      <c r="F2931">
        <v>0.121503883361816</v>
      </c>
      <c r="G2931">
        <v>-4.19013977050781E-2</v>
      </c>
      <c r="H2931">
        <v>0</v>
      </c>
      <c r="I2931">
        <v>-173.25399999999999</v>
      </c>
      <c r="J2931">
        <v>-4.069</v>
      </c>
      <c r="K2931">
        <v>-0.63400000000000001</v>
      </c>
      <c r="L2931" s="2">
        <f t="shared" si="136"/>
        <v>6.7914502910240834E-3</v>
      </c>
      <c r="M2931" s="2">
        <f t="shared" si="137"/>
        <v>-1.5255310881613483E-2</v>
      </c>
    </row>
    <row r="2932" spans="1:13">
      <c r="A2932" s="2">
        <f t="shared" si="135"/>
        <v>0.65769540000110283</v>
      </c>
      <c r="B2932">
        <v>17598.988611500001</v>
      </c>
      <c r="C2932">
        <v>56</v>
      </c>
      <c r="D2932" t="s">
        <v>10</v>
      </c>
      <c r="E2932">
        <v>0.69899999999999995</v>
      </c>
      <c r="F2932">
        <v>0.121503883361816</v>
      </c>
      <c r="G2932">
        <v>-4.19013977050781E-2</v>
      </c>
      <c r="H2932">
        <v>0</v>
      </c>
      <c r="I2932">
        <v>-173.25399999999999</v>
      </c>
      <c r="J2932">
        <v>-4.069</v>
      </c>
      <c r="K2932">
        <v>-0.63400000000000001</v>
      </c>
      <c r="L2932" s="2">
        <f t="shared" si="136"/>
        <v>6.8828455122642044E-3</v>
      </c>
      <c r="M2932" s="2">
        <f t="shared" si="137"/>
        <v>-1.5286829113027717E-2</v>
      </c>
    </row>
    <row r="2933" spans="1:13">
      <c r="A2933" s="2">
        <f t="shared" si="135"/>
        <v>0.65797200000088196</v>
      </c>
      <c r="B2933">
        <v>17598.988888100001</v>
      </c>
      <c r="C2933">
        <v>56</v>
      </c>
      <c r="D2933" t="s">
        <v>10</v>
      </c>
      <c r="E2933">
        <v>0.69899999999999995</v>
      </c>
      <c r="F2933">
        <v>0.121503883361816</v>
      </c>
      <c r="G2933">
        <v>-4.19013977050781E-2</v>
      </c>
      <c r="H2933">
        <v>0</v>
      </c>
      <c r="I2933">
        <v>-173.25399999999999</v>
      </c>
      <c r="J2933">
        <v>-4.069</v>
      </c>
      <c r="K2933">
        <v>-0.63400000000000001</v>
      </c>
      <c r="L2933" s="2">
        <f t="shared" si="136"/>
        <v>6.9164534863752469E-3</v>
      </c>
      <c r="M2933" s="2">
        <f t="shared" si="137"/>
        <v>-1.5298419039623687E-2</v>
      </c>
    </row>
    <row r="2934" spans="1:13">
      <c r="A2934" s="2">
        <f t="shared" si="135"/>
        <v>0.65823490000184393</v>
      </c>
      <c r="B2934">
        <v>17598.989151000002</v>
      </c>
      <c r="C2934">
        <v>56</v>
      </c>
      <c r="D2934" t="s">
        <v>10</v>
      </c>
      <c r="E2934">
        <v>0.69899999999999995</v>
      </c>
      <c r="F2934">
        <v>0.121503883361816</v>
      </c>
      <c r="G2934">
        <v>-4.19013977050781E-2</v>
      </c>
      <c r="H2934">
        <v>0</v>
      </c>
      <c r="I2934">
        <v>-173.25399999999999</v>
      </c>
      <c r="J2934">
        <v>-4.069</v>
      </c>
      <c r="K2934">
        <v>-0.63400000000000001</v>
      </c>
      <c r="L2934" s="2">
        <f t="shared" si="136"/>
        <v>6.9483968574279506E-3</v>
      </c>
      <c r="M2934" s="2">
        <f t="shared" si="137"/>
        <v>-1.5309434917120659E-2</v>
      </c>
    </row>
    <row r="2935" spans="1:13">
      <c r="A2935" s="2">
        <f t="shared" si="135"/>
        <v>0.65872139999919455</v>
      </c>
      <c r="B2935">
        <v>17598.989637499999</v>
      </c>
      <c r="C2935">
        <v>56</v>
      </c>
      <c r="D2935" t="s">
        <v>10</v>
      </c>
      <c r="E2935">
        <v>0.69899999999999995</v>
      </c>
      <c r="F2935">
        <v>0.121503883361816</v>
      </c>
      <c r="G2935">
        <v>-4.19013977050781E-2</v>
      </c>
      <c r="H2935">
        <v>0</v>
      </c>
      <c r="I2935">
        <v>-173.25399999999999</v>
      </c>
      <c r="J2935">
        <v>-4.069</v>
      </c>
      <c r="K2935">
        <v>-0.63400000000000001</v>
      </c>
      <c r="L2935" s="2">
        <f t="shared" si="136"/>
        <v>7.0075084963615638E-3</v>
      </c>
      <c r="M2935" s="2">
        <f t="shared" si="137"/>
        <v>-1.5329819946993168E-2</v>
      </c>
    </row>
    <row r="2936" spans="1:13">
      <c r="A2936" s="2">
        <f t="shared" si="135"/>
        <v>0.65888110000014422</v>
      </c>
      <c r="B2936">
        <v>17598.9897972</v>
      </c>
      <c r="C2936">
        <v>56</v>
      </c>
      <c r="D2936" t="s">
        <v>10</v>
      </c>
      <c r="E2936">
        <v>0.69899999999999995</v>
      </c>
      <c r="F2936">
        <v>0.121503883361816</v>
      </c>
      <c r="G2936">
        <v>-4.19013977050781E-2</v>
      </c>
      <c r="H2936">
        <v>0</v>
      </c>
      <c r="I2936">
        <v>-173.25399999999999</v>
      </c>
      <c r="J2936">
        <v>-4.069</v>
      </c>
      <c r="K2936">
        <v>-0.63400000000000001</v>
      </c>
      <c r="L2936" s="2">
        <f t="shared" si="136"/>
        <v>7.026912666649834E-3</v>
      </c>
      <c r="M2936" s="2">
        <f t="shared" si="137"/>
        <v>-1.5336511600246461E-2</v>
      </c>
    </row>
    <row r="2937" spans="1:13">
      <c r="A2937" s="2">
        <f t="shared" si="135"/>
        <v>0.6590877000016917</v>
      </c>
      <c r="B2937">
        <v>17598.990003800001</v>
      </c>
      <c r="C2937">
        <v>56</v>
      </c>
      <c r="D2937" t="s">
        <v>10</v>
      </c>
      <c r="E2937">
        <v>0.69899999999999995</v>
      </c>
      <c r="F2937">
        <v>0.121503883361816</v>
      </c>
      <c r="G2937">
        <v>-4.19013977050781E-2</v>
      </c>
      <c r="H2937">
        <v>0</v>
      </c>
      <c r="I2937">
        <v>-173.25399999999999</v>
      </c>
      <c r="J2937">
        <v>-4.069</v>
      </c>
      <c r="K2937">
        <v>-0.63400000000000001</v>
      </c>
      <c r="L2937" s="2">
        <f t="shared" si="136"/>
        <v>7.052015369140411E-3</v>
      </c>
      <c r="M2937" s="2">
        <f t="shared" si="137"/>
        <v>-1.5345168429077172E-2</v>
      </c>
    </row>
    <row r="2938" spans="1:13">
      <c r="A2938" s="2">
        <f t="shared" si="135"/>
        <v>0.65923359999942477</v>
      </c>
      <c r="B2938">
        <v>17598.990149699999</v>
      </c>
      <c r="C2938">
        <v>56</v>
      </c>
      <c r="D2938" t="s">
        <v>10</v>
      </c>
      <c r="E2938">
        <v>0.69899999999999995</v>
      </c>
      <c r="F2938">
        <v>0.121503883361816</v>
      </c>
      <c r="G2938">
        <v>-4.19013977050781E-2</v>
      </c>
      <c r="H2938">
        <v>0</v>
      </c>
      <c r="I2938">
        <v>-173.25399999999999</v>
      </c>
      <c r="J2938">
        <v>-4.069</v>
      </c>
      <c r="K2938">
        <v>-0.63400000000000001</v>
      </c>
      <c r="L2938" s="2">
        <f t="shared" si="136"/>
        <v>7.0697427854474592E-3</v>
      </c>
      <c r="M2938" s="2">
        <f t="shared" si="137"/>
        <v>-1.5351281842907356E-2</v>
      </c>
    </row>
    <row r="2939" spans="1:13">
      <c r="A2939" s="2">
        <f t="shared" si="135"/>
        <v>0.65941310000198428</v>
      </c>
      <c r="B2939">
        <v>17598.990329200002</v>
      </c>
      <c r="C2939">
        <v>56</v>
      </c>
      <c r="D2939" t="s">
        <v>10</v>
      </c>
      <c r="E2939">
        <v>0.69899999999999995</v>
      </c>
      <c r="F2939">
        <v>0.121503883361816</v>
      </c>
      <c r="G2939">
        <v>-4.19013977050781E-2</v>
      </c>
      <c r="H2939">
        <v>0</v>
      </c>
      <c r="I2939">
        <v>-173.25399999999999</v>
      </c>
      <c r="J2939">
        <v>-4.069</v>
      </c>
      <c r="K2939">
        <v>-0.63400000000000001</v>
      </c>
      <c r="L2939" s="2">
        <f t="shared" si="136"/>
        <v>7.0915527328218953E-3</v>
      </c>
      <c r="M2939" s="2">
        <f t="shared" si="137"/>
        <v>-1.5358803143902665E-2</v>
      </c>
    </row>
    <row r="2940" spans="1:13">
      <c r="A2940" s="2">
        <f t="shared" si="135"/>
        <v>0.65973700000176905</v>
      </c>
      <c r="B2940">
        <v>17598.990653100002</v>
      </c>
      <c r="C2940">
        <v>56</v>
      </c>
      <c r="D2940" t="s">
        <v>10</v>
      </c>
      <c r="E2940">
        <v>0.69899999999999995</v>
      </c>
      <c r="F2940">
        <v>0.121503883361816</v>
      </c>
      <c r="G2940">
        <v>-4.19013977050781E-2</v>
      </c>
      <c r="H2940">
        <v>0</v>
      </c>
      <c r="I2940">
        <v>-173.25399999999999</v>
      </c>
      <c r="J2940">
        <v>-4.069</v>
      </c>
      <c r="K2940">
        <v>-0.63400000000000001</v>
      </c>
      <c r="L2940" s="2">
        <f t="shared" si="136"/>
        <v>7.1309078406166368E-3</v>
      </c>
      <c r="M2940" s="2">
        <f t="shared" si="137"/>
        <v>-1.5372375006610321E-2</v>
      </c>
    </row>
    <row r="2941" spans="1:13">
      <c r="A2941" s="2">
        <f t="shared" si="135"/>
        <v>0.65985070000169799</v>
      </c>
      <c r="B2941">
        <v>17598.990766800001</v>
      </c>
      <c r="C2941">
        <v>56</v>
      </c>
      <c r="D2941" t="s">
        <v>10</v>
      </c>
      <c r="E2941">
        <v>0.69899999999999995</v>
      </c>
      <c r="F2941">
        <v>0.121503883361816</v>
      </c>
      <c r="G2941">
        <v>-4.19013977050781E-2</v>
      </c>
      <c r="H2941">
        <v>0</v>
      </c>
      <c r="I2941">
        <v>-173.25399999999999</v>
      </c>
      <c r="J2941">
        <v>-4.069</v>
      </c>
      <c r="K2941">
        <v>-0.63400000000000001</v>
      </c>
      <c r="L2941" s="2">
        <f t="shared" si="136"/>
        <v>7.1447228321462409E-3</v>
      </c>
      <c r="M2941" s="2">
        <f t="shared" si="137"/>
        <v>-1.5377139195526411E-2</v>
      </c>
    </row>
    <row r="2942" spans="1:13">
      <c r="A2942" s="2">
        <f t="shared" si="135"/>
        <v>0.66003220000129659</v>
      </c>
      <c r="B2942">
        <v>17598.990948300001</v>
      </c>
      <c r="C2942">
        <v>56</v>
      </c>
      <c r="D2942" t="s">
        <v>10</v>
      </c>
      <c r="E2942">
        <v>0.69899999999999995</v>
      </c>
      <c r="F2942">
        <v>0.121503883361816</v>
      </c>
      <c r="G2942">
        <v>-4.19013977050781E-2</v>
      </c>
      <c r="H2942">
        <v>0</v>
      </c>
      <c r="I2942">
        <v>-173.25399999999999</v>
      </c>
      <c r="J2942">
        <v>-4.069</v>
      </c>
      <c r="K2942">
        <v>-0.63400000000000001</v>
      </c>
      <c r="L2942" s="2">
        <f t="shared" si="136"/>
        <v>7.1667757869276387E-3</v>
      </c>
      <c r="M2942" s="2">
        <f t="shared" si="137"/>
        <v>-1.5384744299193063E-2</v>
      </c>
    </row>
    <row r="2943" spans="1:13">
      <c r="A2943" s="2">
        <f t="shared" si="135"/>
        <v>0.66026119999878574</v>
      </c>
      <c r="B2943">
        <v>17598.991177299999</v>
      </c>
      <c r="C2943">
        <v>56</v>
      </c>
      <c r="D2943" t="s">
        <v>10</v>
      </c>
      <c r="E2943">
        <v>0.69899999999999995</v>
      </c>
      <c r="F2943">
        <v>0.121503883361816</v>
      </c>
      <c r="G2943">
        <v>-4.19013977050781E-2</v>
      </c>
      <c r="H2943">
        <v>0</v>
      </c>
      <c r="I2943">
        <v>-173.25399999999999</v>
      </c>
      <c r="J2943">
        <v>-4.069</v>
      </c>
      <c r="K2943">
        <v>-0.63400000000000001</v>
      </c>
      <c r="L2943" s="2">
        <f t="shared" si="136"/>
        <v>7.1946001759124172E-3</v>
      </c>
      <c r="M2943" s="2">
        <f t="shared" si="137"/>
        <v>-1.5394339719162318E-2</v>
      </c>
    </row>
    <row r="2944" spans="1:13">
      <c r="A2944" s="2">
        <f t="shared" si="135"/>
        <v>0.66051410000000033</v>
      </c>
      <c r="B2944">
        <v>17598.9914302</v>
      </c>
      <c r="C2944">
        <v>56</v>
      </c>
      <c r="D2944" t="s">
        <v>10</v>
      </c>
      <c r="E2944">
        <v>0.69899999999999995</v>
      </c>
      <c r="F2944">
        <v>0.121503883361816</v>
      </c>
      <c r="G2944">
        <v>-4.19013977050781E-2</v>
      </c>
      <c r="H2944">
        <v>0</v>
      </c>
      <c r="I2944">
        <v>-173.25399999999999</v>
      </c>
      <c r="J2944">
        <v>-4.069</v>
      </c>
      <c r="K2944">
        <v>-0.63400000000000001</v>
      </c>
      <c r="L2944" s="2">
        <f t="shared" si="136"/>
        <v>7.2253285081621968E-3</v>
      </c>
      <c r="M2944" s="2">
        <f t="shared" si="137"/>
        <v>-1.5404936582692826E-2</v>
      </c>
    </row>
    <row r="2945" spans="1:13">
      <c r="A2945" s="2">
        <f t="shared" si="135"/>
        <v>0.66062779999992927</v>
      </c>
      <c r="B2945">
        <v>17598.9915439</v>
      </c>
      <c r="C2945">
        <v>56</v>
      </c>
      <c r="D2945" t="s">
        <v>10</v>
      </c>
      <c r="E2945">
        <v>0.69899999999999995</v>
      </c>
      <c r="F2945">
        <v>0.121503883361816</v>
      </c>
      <c r="G2945">
        <v>-4.19013977050781E-2</v>
      </c>
      <c r="H2945">
        <v>0</v>
      </c>
      <c r="I2945">
        <v>-173.25399999999999</v>
      </c>
      <c r="J2945">
        <v>-4.069</v>
      </c>
      <c r="K2945">
        <v>-0.63400000000000001</v>
      </c>
      <c r="L2945" s="2">
        <f t="shared" si="136"/>
        <v>7.2391434996918009E-3</v>
      </c>
      <c r="M2945" s="2">
        <f t="shared" si="137"/>
        <v>-1.5409700771608916E-2</v>
      </c>
    </row>
    <row r="2946" spans="1:13">
      <c r="A2946" s="2">
        <f t="shared" si="135"/>
        <v>0.66081520000079763</v>
      </c>
      <c r="B2946">
        <v>17598.991731300001</v>
      </c>
      <c r="C2946">
        <v>56</v>
      </c>
      <c r="D2946" t="s">
        <v>10</v>
      </c>
      <c r="E2946">
        <v>0.69899999999999995</v>
      </c>
      <c r="F2946">
        <v>0.121503883361816</v>
      </c>
      <c r="G2946">
        <v>-4.19013977050781E-2</v>
      </c>
      <c r="H2946">
        <v>0</v>
      </c>
      <c r="I2946">
        <v>-173.25399999999999</v>
      </c>
      <c r="J2946">
        <v>-4.069</v>
      </c>
      <c r="K2946">
        <v>-0.63400000000000001</v>
      </c>
      <c r="L2946" s="2">
        <f t="shared" si="136"/>
        <v>7.2619133275393152E-3</v>
      </c>
      <c r="M2946" s="2">
        <f t="shared" si="137"/>
        <v>-1.5417553093575233E-2</v>
      </c>
    </row>
    <row r="2947" spans="1:13">
      <c r="A2947" s="2">
        <f t="shared" ref="A2947:A3010" si="138">B2947-$B$2</f>
        <v>0.660968000000139</v>
      </c>
      <c r="B2947">
        <v>17598.9918841</v>
      </c>
      <c r="C2947">
        <v>56</v>
      </c>
      <c r="D2947" t="s">
        <v>10</v>
      </c>
      <c r="E2947">
        <v>0.69899999999999995</v>
      </c>
      <c r="F2947">
        <v>0.121503883361816</v>
      </c>
      <c r="G2947">
        <v>-4.19013977050781E-2</v>
      </c>
      <c r="H2947">
        <v>0</v>
      </c>
      <c r="I2947">
        <v>-173.25399999999999</v>
      </c>
      <c r="J2947">
        <v>-4.069</v>
      </c>
      <c r="K2947">
        <v>-0.63400000000000001</v>
      </c>
      <c r="L2947" s="2">
        <f t="shared" si="136"/>
        <v>7.2804791208369744E-3</v>
      </c>
      <c r="M2947" s="2">
        <f t="shared" si="137"/>
        <v>-1.5423955627116971E-2</v>
      </c>
    </row>
    <row r="2948" spans="1:13">
      <c r="A2948" s="2">
        <f t="shared" si="138"/>
        <v>0.6611257000004116</v>
      </c>
      <c r="B2948">
        <v>17598.9920418</v>
      </c>
      <c r="C2948">
        <v>56</v>
      </c>
      <c r="D2948" t="s">
        <v>10</v>
      </c>
      <c r="E2948">
        <v>0.69899999999999995</v>
      </c>
      <c r="F2948">
        <v>0.121503883361816</v>
      </c>
      <c r="G2948">
        <v>-4.19013977050781E-2</v>
      </c>
      <c r="H2948">
        <v>0</v>
      </c>
      <c r="I2948">
        <v>-173.25399999999999</v>
      </c>
      <c r="J2948">
        <v>-4.069</v>
      </c>
      <c r="K2948">
        <v>-0.63400000000000001</v>
      </c>
      <c r="L2948" s="2">
        <f t="shared" ref="L2948:L3011" si="139">L2947+(F2948*(A2948-A2947))</f>
        <v>7.2996402832762545E-3</v>
      </c>
      <c r="M2948" s="2">
        <f t="shared" ref="M2948:M3011" si="140">M2947+(G2948*(A2948-A2947))</f>
        <v>-1.5430563477546485E-2</v>
      </c>
    </row>
    <row r="2949" spans="1:13">
      <c r="A2949" s="2">
        <f t="shared" si="138"/>
        <v>0.66136910000204807</v>
      </c>
      <c r="B2949">
        <v>17598.992285200002</v>
      </c>
      <c r="C2949">
        <v>56</v>
      </c>
      <c r="D2949" t="s">
        <v>10</v>
      </c>
      <c r="E2949">
        <v>0.69899999999999995</v>
      </c>
      <c r="F2949">
        <v>0.121503883361816</v>
      </c>
      <c r="G2949">
        <v>-4.19013977050781E-2</v>
      </c>
      <c r="H2949">
        <v>0</v>
      </c>
      <c r="I2949">
        <v>-173.25399999999999</v>
      </c>
      <c r="J2949">
        <v>-4.069</v>
      </c>
      <c r="K2949">
        <v>-0.63400000000000001</v>
      </c>
      <c r="L2949" s="2">
        <f t="shared" si="139"/>
        <v>7.3292143286853581E-3</v>
      </c>
      <c r="M2949" s="2">
        <f t="shared" si="140"/>
        <v>-1.5440762277816471E-2</v>
      </c>
    </row>
    <row r="2950" spans="1:13">
      <c r="A2950" s="2">
        <f t="shared" si="138"/>
        <v>0.66148400000020047</v>
      </c>
      <c r="B2950">
        <v>17598.9924001</v>
      </c>
      <c r="C2950">
        <v>56</v>
      </c>
      <c r="D2950" t="s">
        <v>10</v>
      </c>
      <c r="E2950">
        <v>0.69899999999999995</v>
      </c>
      <c r="F2950">
        <v>0.121503883361816</v>
      </c>
      <c r="G2950">
        <v>-4.19013977050781E-2</v>
      </c>
      <c r="H2950">
        <v>0</v>
      </c>
      <c r="I2950">
        <v>-173.25399999999999</v>
      </c>
      <c r="J2950">
        <v>-4.069</v>
      </c>
      <c r="K2950">
        <v>-0.63400000000000001</v>
      </c>
      <c r="L2950" s="2">
        <f t="shared" si="139"/>
        <v>7.3431751246591393E-3</v>
      </c>
      <c r="M2950" s="2">
        <f t="shared" si="140"/>
        <v>-1.5445576748335368E-2</v>
      </c>
    </row>
    <row r="2951" spans="1:13">
      <c r="A2951" s="2">
        <f t="shared" si="138"/>
        <v>0.66158010000071954</v>
      </c>
      <c r="B2951">
        <v>17598.9924962</v>
      </c>
      <c r="C2951">
        <v>56</v>
      </c>
      <c r="D2951" t="s">
        <v>10</v>
      </c>
      <c r="E2951">
        <v>0.69899999999999995</v>
      </c>
      <c r="F2951">
        <v>0.121503883361816</v>
      </c>
      <c r="G2951">
        <v>-4.19013977050781E-2</v>
      </c>
      <c r="H2951">
        <v>0</v>
      </c>
      <c r="I2951">
        <v>-173.25399999999999</v>
      </c>
      <c r="J2951">
        <v>-4.069</v>
      </c>
      <c r="K2951">
        <v>-0.63400000000000001</v>
      </c>
      <c r="L2951" s="2">
        <f t="shared" si="139"/>
        <v>7.3548516479132794E-3</v>
      </c>
      <c r="M2951" s="2">
        <f t="shared" si="140"/>
        <v>-1.5449603472676576E-2</v>
      </c>
    </row>
    <row r="2952" spans="1:13">
      <c r="A2952" s="2">
        <f t="shared" si="138"/>
        <v>0.66167620000123861</v>
      </c>
      <c r="B2952">
        <v>17598.992592300001</v>
      </c>
      <c r="C2952">
        <v>56</v>
      </c>
      <c r="D2952" t="s">
        <v>10</v>
      </c>
      <c r="E2952">
        <v>0.69899999999999995</v>
      </c>
      <c r="F2952">
        <v>0.121503883361816</v>
      </c>
      <c r="G2952">
        <v>-4.19013977050781E-2</v>
      </c>
      <c r="H2952">
        <v>0</v>
      </c>
      <c r="I2952">
        <v>-173.25399999999999</v>
      </c>
      <c r="J2952">
        <v>-4.069</v>
      </c>
      <c r="K2952">
        <v>-0.63400000000000001</v>
      </c>
      <c r="L2952" s="2">
        <f t="shared" si="139"/>
        <v>7.3665281711674194E-3</v>
      </c>
      <c r="M2952" s="2">
        <f t="shared" si="140"/>
        <v>-1.5453630197017783E-2</v>
      </c>
    </row>
    <row r="2953" spans="1:13">
      <c r="A2953" s="2">
        <f t="shared" si="138"/>
        <v>0.66192070000033709</v>
      </c>
      <c r="B2953">
        <v>17598.9928368</v>
      </c>
      <c r="C2953">
        <v>56</v>
      </c>
      <c r="D2953" t="s">
        <v>10</v>
      </c>
      <c r="E2953">
        <v>0.69899999999999995</v>
      </c>
      <c r="F2953">
        <v>0.121503883361816</v>
      </c>
      <c r="G2953">
        <v>-4.19013977050781E-2</v>
      </c>
      <c r="H2953">
        <v>0</v>
      </c>
      <c r="I2953">
        <v>-173.25399999999999</v>
      </c>
      <c r="J2953">
        <v>-4.069</v>
      </c>
      <c r="K2953">
        <v>-0.63400000000000001</v>
      </c>
      <c r="L2953" s="2">
        <f t="shared" si="139"/>
        <v>7.3962358705398452E-3</v>
      </c>
      <c r="M2953" s="2">
        <f t="shared" si="140"/>
        <v>-1.54638750887189E-2</v>
      </c>
    </row>
    <row r="2954" spans="1:13">
      <c r="A2954" s="2">
        <f t="shared" si="138"/>
        <v>0.66242499999862048</v>
      </c>
      <c r="B2954">
        <v>17598.993341099998</v>
      </c>
      <c r="C2954">
        <v>56</v>
      </c>
      <c r="D2954" t="s">
        <v>10</v>
      </c>
      <c r="E2954">
        <v>0.69899999999999995</v>
      </c>
      <c r="F2954">
        <v>0.121503883361816</v>
      </c>
      <c r="G2954">
        <v>-4.19013977050781E-2</v>
      </c>
      <c r="H2954">
        <v>0</v>
      </c>
      <c r="I2954">
        <v>-173.25399999999999</v>
      </c>
      <c r="J2954">
        <v>-4.069</v>
      </c>
      <c r="K2954">
        <v>-0.63400000000000001</v>
      </c>
      <c r="L2954" s="2">
        <f t="shared" si="139"/>
        <v>7.4575102787106341E-3</v>
      </c>
      <c r="M2954" s="2">
        <f t="shared" si="140"/>
        <v>-1.5485005963509643E-2</v>
      </c>
    </row>
    <row r="2955" spans="1:13">
      <c r="A2955" s="2">
        <f t="shared" si="138"/>
        <v>0.66272350000144797</v>
      </c>
      <c r="B2955">
        <v>17598.993639600001</v>
      </c>
      <c r="C2955">
        <v>56</v>
      </c>
      <c r="D2955" t="s">
        <v>10</v>
      </c>
      <c r="E2955">
        <v>0.69899999999999995</v>
      </c>
      <c r="F2955">
        <v>0.121503883361816</v>
      </c>
      <c r="G2955">
        <v>-4.19013977050781E-2</v>
      </c>
      <c r="H2955">
        <v>0</v>
      </c>
      <c r="I2955">
        <v>-173.25399999999999</v>
      </c>
      <c r="J2955">
        <v>-4.069</v>
      </c>
      <c r="K2955">
        <v>-0.63400000000000001</v>
      </c>
      <c r="L2955" s="2">
        <f t="shared" si="139"/>
        <v>7.4937791882376875E-3</v>
      </c>
      <c r="M2955" s="2">
        <f t="shared" si="140"/>
        <v>-1.5497513530843086E-2</v>
      </c>
    </row>
    <row r="2956" spans="1:13">
      <c r="A2956" s="2">
        <f t="shared" si="138"/>
        <v>0.66283770000154618</v>
      </c>
      <c r="B2956">
        <v>17598.993753800001</v>
      </c>
      <c r="C2956">
        <v>56</v>
      </c>
      <c r="D2956" t="s">
        <v>10</v>
      </c>
      <c r="E2956">
        <v>0.69899999999999995</v>
      </c>
      <c r="F2956">
        <v>0.121503883361816</v>
      </c>
      <c r="G2956">
        <v>-4.19013977050781E-2</v>
      </c>
      <c r="H2956">
        <v>0</v>
      </c>
      <c r="I2956">
        <v>-173.25399999999999</v>
      </c>
      <c r="J2956">
        <v>-4.069</v>
      </c>
      <c r="K2956">
        <v>-0.63400000000000001</v>
      </c>
      <c r="L2956" s="2">
        <f t="shared" si="139"/>
        <v>7.5076549317295398E-3</v>
      </c>
      <c r="M2956" s="2">
        <f t="shared" si="140"/>
        <v>-1.550229867046512E-2</v>
      </c>
    </row>
    <row r="2957" spans="1:13">
      <c r="A2957" s="2">
        <f t="shared" si="138"/>
        <v>0.66315519999989192</v>
      </c>
      <c r="B2957">
        <v>17598.9940713</v>
      </c>
      <c r="C2957">
        <v>56</v>
      </c>
      <c r="D2957" t="s">
        <v>10</v>
      </c>
      <c r="E2957">
        <v>0.69899999999999995</v>
      </c>
      <c r="F2957">
        <v>0.121503883361816</v>
      </c>
      <c r="G2957">
        <v>-4.19013977050781E-2</v>
      </c>
      <c r="H2957">
        <v>0</v>
      </c>
      <c r="I2957">
        <v>-173.25399999999999</v>
      </c>
      <c r="J2957">
        <v>-4.069</v>
      </c>
      <c r="K2957">
        <v>-0.63400000000000001</v>
      </c>
      <c r="L2957" s="2">
        <f t="shared" si="139"/>
        <v>7.5462324144959167E-3</v>
      </c>
      <c r="M2957" s="2">
        <f t="shared" si="140"/>
        <v>-1.5515602364167167E-2</v>
      </c>
    </row>
    <row r="2958" spans="1:13">
      <c r="A2958" s="2">
        <f t="shared" si="138"/>
        <v>0.66326839999965159</v>
      </c>
      <c r="B2958">
        <v>17598.994184499999</v>
      </c>
      <c r="C2958">
        <v>56</v>
      </c>
      <c r="D2958" t="s">
        <v>10</v>
      </c>
      <c r="E2958">
        <v>0.69899999999999995</v>
      </c>
      <c r="F2958">
        <v>0.121503883361816</v>
      </c>
      <c r="G2958">
        <v>-4.19013977050781E-2</v>
      </c>
      <c r="H2958">
        <v>0</v>
      </c>
      <c r="I2958">
        <v>-173.25399999999999</v>
      </c>
      <c r="J2958">
        <v>-4.069</v>
      </c>
      <c r="K2958">
        <v>-0.63400000000000001</v>
      </c>
      <c r="L2958" s="2">
        <f t="shared" si="139"/>
        <v>7.5599866540632735E-3</v>
      </c>
      <c r="M2958" s="2">
        <f t="shared" si="140"/>
        <v>-1.5520345602377311E-2</v>
      </c>
    </row>
    <row r="2959" spans="1:13">
      <c r="A2959" s="2">
        <f t="shared" si="138"/>
        <v>0.66345160000128089</v>
      </c>
      <c r="B2959">
        <v>17598.994367700001</v>
      </c>
      <c r="C2959">
        <v>56</v>
      </c>
      <c r="D2959" t="s">
        <v>10</v>
      </c>
      <c r="E2959">
        <v>0.69899999999999995</v>
      </c>
      <c r="F2959">
        <v>0.121503883361816</v>
      </c>
      <c r="G2959">
        <v>-4.19013977050781E-2</v>
      </c>
      <c r="H2959">
        <v>0</v>
      </c>
      <c r="I2959">
        <v>-173.25399999999999</v>
      </c>
      <c r="J2959">
        <v>-4.069</v>
      </c>
      <c r="K2959">
        <v>-0.63400000000000001</v>
      </c>
      <c r="L2959" s="2">
        <f t="shared" si="139"/>
        <v>7.582246165693125E-3</v>
      </c>
      <c r="M2959" s="2">
        <f t="shared" si="140"/>
        <v>-1.5528021938505152E-2</v>
      </c>
    </row>
    <row r="2960" spans="1:13">
      <c r="A2960" s="2">
        <f t="shared" si="138"/>
        <v>0.66356470000027912</v>
      </c>
      <c r="B2960">
        <v>17598.9944808</v>
      </c>
      <c r="C2960">
        <v>56</v>
      </c>
      <c r="D2960" t="s">
        <v>10</v>
      </c>
      <c r="E2960">
        <v>0.69899999999999995</v>
      </c>
      <c r="F2960">
        <v>0.121503883361816</v>
      </c>
      <c r="G2960">
        <v>-4.19013977050781E-2</v>
      </c>
      <c r="H2960">
        <v>0</v>
      </c>
      <c r="I2960">
        <v>-173.25399999999999</v>
      </c>
      <c r="J2960">
        <v>-4.069</v>
      </c>
      <c r="K2960">
        <v>-0.63400000000000001</v>
      </c>
      <c r="L2960" s="2">
        <f t="shared" si="139"/>
        <v>7.5959882547796268E-3</v>
      </c>
      <c r="M2960" s="2">
        <f t="shared" si="140"/>
        <v>-1.5532760986543621E-2</v>
      </c>
    </row>
    <row r="2961" spans="1:13">
      <c r="A2961" s="2">
        <f t="shared" si="138"/>
        <v>0.66366190000189818</v>
      </c>
      <c r="B2961">
        <v>17598.994578000002</v>
      </c>
      <c r="C2961">
        <v>56</v>
      </c>
      <c r="D2961" t="s">
        <v>10</v>
      </c>
      <c r="E2961">
        <v>0.69899999999999995</v>
      </c>
      <c r="F2961">
        <v>0.121503883361816</v>
      </c>
      <c r="G2961">
        <v>-4.19013977050781E-2</v>
      </c>
      <c r="H2961">
        <v>0</v>
      </c>
      <c r="I2961">
        <v>-173.25399999999999</v>
      </c>
      <c r="J2961">
        <v>-4.069</v>
      </c>
      <c r="K2961">
        <v>-0.63400000000000001</v>
      </c>
      <c r="L2961" s="2">
        <f t="shared" si="139"/>
        <v>7.6077984324391173E-3</v>
      </c>
      <c r="M2961" s="2">
        <f t="shared" si="140"/>
        <v>-1.5536833802468395E-2</v>
      </c>
    </row>
    <row r="2962" spans="1:13">
      <c r="A2962" s="2">
        <f t="shared" si="138"/>
        <v>0.66381689999980154</v>
      </c>
      <c r="B2962">
        <v>17598.994733</v>
      </c>
      <c r="C2962">
        <v>56</v>
      </c>
      <c r="D2962" t="s">
        <v>10</v>
      </c>
      <c r="E2962">
        <v>0.69899999999999995</v>
      </c>
      <c r="F2962">
        <v>0.121503883361816</v>
      </c>
      <c r="G2962">
        <v>-4.19013977050781E-2</v>
      </c>
      <c r="H2962">
        <v>0</v>
      </c>
      <c r="I2962">
        <v>-173.25399999999999</v>
      </c>
      <c r="J2962">
        <v>-4.069</v>
      </c>
      <c r="K2962">
        <v>-0.63400000000000001</v>
      </c>
      <c r="L2962" s="2">
        <f t="shared" si="139"/>
        <v>7.6266315341054491E-3</v>
      </c>
      <c r="M2962" s="2">
        <f t="shared" si="140"/>
        <v>-1.554332851902483E-2</v>
      </c>
    </row>
    <row r="2963" spans="1:13">
      <c r="A2963" s="2">
        <f t="shared" si="138"/>
        <v>0.66410009999890462</v>
      </c>
      <c r="B2963">
        <v>17598.995016199999</v>
      </c>
      <c r="C2963">
        <v>56</v>
      </c>
      <c r="D2963" t="s">
        <v>10</v>
      </c>
      <c r="E2963">
        <v>0.69899999999999995</v>
      </c>
      <c r="F2963">
        <v>0.121503883361816</v>
      </c>
      <c r="G2963">
        <v>-4.19013977050781E-2</v>
      </c>
      <c r="H2963">
        <v>0</v>
      </c>
      <c r="I2963">
        <v>-173.25399999999999</v>
      </c>
      <c r="J2963">
        <v>-4.069</v>
      </c>
      <c r="K2963">
        <v>-0.63400000000000001</v>
      </c>
      <c r="L2963" s="2">
        <f t="shared" si="139"/>
        <v>7.6610414337645377E-3</v>
      </c>
      <c r="M2963" s="2">
        <f t="shared" si="140"/>
        <v>-1.5555194994817327E-2</v>
      </c>
    </row>
    <row r="2964" spans="1:13">
      <c r="A2964" s="2">
        <f t="shared" si="138"/>
        <v>0.66434379999918747</v>
      </c>
      <c r="B2964">
        <v>17598.995259899999</v>
      </c>
      <c r="C2964">
        <v>56</v>
      </c>
      <c r="D2964" t="s">
        <v>10</v>
      </c>
      <c r="E2964">
        <v>0.69899999999999995</v>
      </c>
      <c r="F2964">
        <v>0.121503883361816</v>
      </c>
      <c r="G2964">
        <v>-4.19013977050781E-2</v>
      </c>
      <c r="H2964">
        <v>0</v>
      </c>
      <c r="I2964">
        <v>-173.25399999999999</v>
      </c>
      <c r="J2964">
        <v>-4.069</v>
      </c>
      <c r="K2964">
        <v>-0.63400000000000001</v>
      </c>
      <c r="L2964" s="2">
        <f t="shared" si="139"/>
        <v>7.6906519301741787E-3</v>
      </c>
      <c r="M2964" s="2">
        <f t="shared" si="140"/>
        <v>-1.5565406365449907E-2</v>
      </c>
    </row>
    <row r="2965" spans="1:13">
      <c r="A2965" s="2">
        <f t="shared" si="138"/>
        <v>0.664675799998804</v>
      </c>
      <c r="B2965">
        <v>17598.995591899999</v>
      </c>
      <c r="C2965">
        <v>56</v>
      </c>
      <c r="D2965" t="s">
        <v>10</v>
      </c>
      <c r="E2965">
        <v>0.69899999999999995</v>
      </c>
      <c r="F2965">
        <v>0.121503883361816</v>
      </c>
      <c r="G2965">
        <v>-4.19013977050781E-2</v>
      </c>
      <c r="H2965">
        <v>0</v>
      </c>
      <c r="I2965">
        <v>-173.25399999999999</v>
      </c>
      <c r="J2965">
        <v>-4.069</v>
      </c>
      <c r="K2965">
        <v>-0.63400000000000001</v>
      </c>
      <c r="L2965" s="2">
        <f t="shared" si="139"/>
        <v>7.7309912194037083E-3</v>
      </c>
      <c r="M2965" s="2">
        <f t="shared" si="140"/>
        <v>-1.5579317629471925E-2</v>
      </c>
    </row>
    <row r="2966" spans="1:13">
      <c r="A2966" s="2">
        <f t="shared" si="138"/>
        <v>0.66490949999933946</v>
      </c>
      <c r="B2966">
        <v>17598.995825599999</v>
      </c>
      <c r="C2966">
        <v>56</v>
      </c>
      <c r="D2966" t="s">
        <v>10</v>
      </c>
      <c r="E2966">
        <v>0.69899999999999995</v>
      </c>
      <c r="F2966">
        <v>0.121503883361816</v>
      </c>
      <c r="G2966">
        <v>-4.19013977050781E-2</v>
      </c>
      <c r="H2966">
        <v>0</v>
      </c>
      <c r="I2966">
        <v>-173.25399999999999</v>
      </c>
      <c r="J2966">
        <v>-4.069</v>
      </c>
      <c r="K2966">
        <v>-0.63400000000000001</v>
      </c>
      <c r="L2966" s="2">
        <f t="shared" si="139"/>
        <v>7.7593866770104252E-3</v>
      </c>
      <c r="M2966" s="2">
        <f t="shared" si="140"/>
        <v>-1.5589109986138038E-2</v>
      </c>
    </row>
    <row r="2967" spans="1:13">
      <c r="A2967" s="2">
        <f t="shared" si="138"/>
        <v>0.66505590000087977</v>
      </c>
      <c r="B2967">
        <v>17598.995972000001</v>
      </c>
      <c r="C2967">
        <v>56</v>
      </c>
      <c r="D2967" t="s">
        <v>10</v>
      </c>
      <c r="E2967">
        <v>0.69899999999999995</v>
      </c>
      <c r="F2967">
        <v>0.121503883361816</v>
      </c>
      <c r="G2967">
        <v>-4.19013977050781E-2</v>
      </c>
      <c r="H2967">
        <v>0</v>
      </c>
      <c r="I2967">
        <v>-173.25399999999999</v>
      </c>
      <c r="J2967">
        <v>-4.069</v>
      </c>
      <c r="K2967">
        <v>-0.63400000000000001</v>
      </c>
      <c r="L2967" s="2">
        <f t="shared" si="139"/>
        <v>7.7771748457217491E-3</v>
      </c>
      <c r="M2967" s="2">
        <f t="shared" si="140"/>
        <v>-1.5595244350826603E-2</v>
      </c>
    </row>
    <row r="2968" spans="1:13">
      <c r="A2968" s="2">
        <f t="shared" si="138"/>
        <v>0.66537629999947967</v>
      </c>
      <c r="B2968">
        <v>17598.996292399999</v>
      </c>
      <c r="C2968">
        <v>56</v>
      </c>
      <c r="D2968" t="s">
        <v>10</v>
      </c>
      <c r="E2968">
        <v>0.69899999999999995</v>
      </c>
      <c r="F2968">
        <v>0.121503883361816</v>
      </c>
      <c r="G2968">
        <v>-4.19013977050781E-2</v>
      </c>
      <c r="H2968">
        <v>0</v>
      </c>
      <c r="I2968">
        <v>-173.25399999999999</v>
      </c>
      <c r="J2968">
        <v>-4.069</v>
      </c>
      <c r="K2968">
        <v>-0.63400000000000001</v>
      </c>
      <c r="L2968" s="2">
        <f t="shared" si="139"/>
        <v>7.8161046897807576E-3</v>
      </c>
      <c r="M2968" s="2">
        <f t="shared" si="140"/>
        <v>-1.5608669558592645E-2</v>
      </c>
    </row>
    <row r="2969" spans="1:13">
      <c r="A2969" s="2">
        <f t="shared" si="138"/>
        <v>0.66567620000205352</v>
      </c>
      <c r="B2969">
        <v>17598.996592300002</v>
      </c>
      <c r="C2969">
        <v>56</v>
      </c>
      <c r="D2969" t="s">
        <v>10</v>
      </c>
      <c r="E2969">
        <v>0.69899999999999995</v>
      </c>
      <c r="F2969">
        <v>0.121503883361816</v>
      </c>
      <c r="G2969">
        <v>-4.19013977050781E-2</v>
      </c>
      <c r="H2969">
        <v>0</v>
      </c>
      <c r="I2969">
        <v>-173.25399999999999</v>
      </c>
      <c r="J2969">
        <v>-4.069</v>
      </c>
      <c r="K2969">
        <v>-0.63400000000000001</v>
      </c>
      <c r="L2969" s="2">
        <f t="shared" si="139"/>
        <v>7.8525437047136989E-3</v>
      </c>
      <c r="M2969" s="2">
        <f t="shared" si="140"/>
        <v>-1.5621235787872246E-2</v>
      </c>
    </row>
    <row r="2970" spans="1:13">
      <c r="A2970" s="2">
        <f t="shared" si="138"/>
        <v>0.6658809000000474</v>
      </c>
      <c r="B2970">
        <v>17598.996797</v>
      </c>
      <c r="C2970">
        <v>56</v>
      </c>
      <c r="D2970" t="s">
        <v>10</v>
      </c>
      <c r="E2970">
        <v>0.69899999999999995</v>
      </c>
      <c r="F2970">
        <v>0.121503883361816</v>
      </c>
      <c r="G2970">
        <v>-4.19013977050781E-2</v>
      </c>
      <c r="H2970">
        <v>0</v>
      </c>
      <c r="I2970">
        <v>-173.25399999999999</v>
      </c>
      <c r="J2970">
        <v>-4.069</v>
      </c>
      <c r="K2970">
        <v>-0.63400000000000001</v>
      </c>
      <c r="L2970" s="2">
        <f t="shared" si="139"/>
        <v>7.8774155493941123E-3</v>
      </c>
      <c r="M2970" s="2">
        <f t="shared" si="140"/>
        <v>-1.5629813003898416E-2</v>
      </c>
    </row>
    <row r="2971" spans="1:13">
      <c r="A2971" s="2">
        <f t="shared" si="138"/>
        <v>0.66626829999950132</v>
      </c>
      <c r="B2971">
        <v>17598.997184399999</v>
      </c>
      <c r="C2971">
        <v>56</v>
      </c>
      <c r="D2971" t="s">
        <v>10</v>
      </c>
      <c r="E2971">
        <v>0.69899999999999995</v>
      </c>
      <c r="F2971">
        <v>0.121503883361816</v>
      </c>
      <c r="G2971">
        <v>-4.19013977050781E-2</v>
      </c>
      <c r="H2971">
        <v>0</v>
      </c>
      <c r="I2971">
        <v>-173.25399999999999</v>
      </c>
      <c r="J2971">
        <v>-4.069</v>
      </c>
      <c r="K2971">
        <v>-0.63400000000000001</v>
      </c>
      <c r="L2971" s="2">
        <f t="shared" si="139"/>
        <v>7.9244861537421281E-3</v>
      </c>
      <c r="M2971" s="2">
        <f t="shared" si="140"/>
        <v>-1.5646045605346482E-2</v>
      </c>
    </row>
    <row r="2972" spans="1:13">
      <c r="A2972" s="2">
        <f t="shared" si="138"/>
        <v>0.66641700000036508</v>
      </c>
      <c r="B2972">
        <v>17598.9973331</v>
      </c>
      <c r="C2972">
        <v>56</v>
      </c>
      <c r="D2972" t="s">
        <v>10</v>
      </c>
      <c r="E2972">
        <v>0.69899999999999995</v>
      </c>
      <c r="F2972">
        <v>0.121503883361816</v>
      </c>
      <c r="G2972">
        <v>-4.19013977050781E-2</v>
      </c>
      <c r="H2972">
        <v>0</v>
      </c>
      <c r="I2972">
        <v>-173.25399999999999</v>
      </c>
      <c r="J2972">
        <v>-4.069</v>
      </c>
      <c r="K2972">
        <v>-0.63400000000000001</v>
      </c>
      <c r="L2972" s="2">
        <f t="shared" si="139"/>
        <v>7.9425537813029804E-3</v>
      </c>
      <c r="M2972" s="2">
        <f t="shared" si="140"/>
        <v>-1.565227634322142E-2</v>
      </c>
    </row>
    <row r="2973" spans="1:13">
      <c r="A2973" s="2">
        <f t="shared" si="138"/>
        <v>0.66655299999911222</v>
      </c>
      <c r="B2973">
        <v>17598.997469099999</v>
      </c>
      <c r="C2973">
        <v>56</v>
      </c>
      <c r="D2973" t="s">
        <v>10</v>
      </c>
      <c r="E2973">
        <v>0.69899999999999995</v>
      </c>
      <c r="F2973">
        <v>0.121503883361816</v>
      </c>
      <c r="G2973">
        <v>-4.19013977050781E-2</v>
      </c>
      <c r="H2973">
        <v>0</v>
      </c>
      <c r="I2973">
        <v>-173.25399999999999</v>
      </c>
      <c r="J2973">
        <v>-4.069</v>
      </c>
      <c r="K2973">
        <v>-0.63400000000000001</v>
      </c>
      <c r="L2973" s="2">
        <f t="shared" si="139"/>
        <v>7.9590783092879595E-3</v>
      </c>
      <c r="M2973" s="2">
        <f t="shared" si="140"/>
        <v>-1.5657974933256814E-2</v>
      </c>
    </row>
    <row r="2974" spans="1:13">
      <c r="A2974" s="2">
        <f t="shared" si="138"/>
        <v>0.66665569999895524</v>
      </c>
      <c r="B2974">
        <v>17598.997571799999</v>
      </c>
      <c r="C2974">
        <v>56</v>
      </c>
      <c r="D2974" t="s">
        <v>10</v>
      </c>
      <c r="E2974">
        <v>0.69899999999999995</v>
      </c>
      <c r="F2974">
        <v>0.121503883361816</v>
      </c>
      <c r="G2974">
        <v>-4.19013977050781E-2</v>
      </c>
      <c r="H2974">
        <v>0</v>
      </c>
      <c r="I2974">
        <v>-173.25399999999999</v>
      </c>
      <c r="J2974">
        <v>-4.069</v>
      </c>
      <c r="K2974">
        <v>-0.63400000000000001</v>
      </c>
      <c r="L2974" s="2">
        <f t="shared" si="139"/>
        <v>7.9715567580901456E-3</v>
      </c>
      <c r="M2974" s="2">
        <f t="shared" si="140"/>
        <v>-1.5662278206794548E-2</v>
      </c>
    </row>
    <row r="2975" spans="1:13">
      <c r="A2975" s="2">
        <f t="shared" si="138"/>
        <v>0.66676799999913783</v>
      </c>
      <c r="B2975">
        <v>17598.997684099999</v>
      </c>
      <c r="C2975">
        <v>56</v>
      </c>
      <c r="D2975" t="s">
        <v>10</v>
      </c>
      <c r="E2975">
        <v>0.69899999999999995</v>
      </c>
      <c r="F2975">
        <v>0.121503883361816</v>
      </c>
      <c r="G2975">
        <v>-4.19013977050781E-2</v>
      </c>
      <c r="H2975">
        <v>0</v>
      </c>
      <c r="I2975">
        <v>-173.25399999999999</v>
      </c>
      <c r="J2975">
        <v>-4.069</v>
      </c>
      <c r="K2975">
        <v>-0.63400000000000001</v>
      </c>
      <c r="L2975" s="2">
        <f t="shared" si="139"/>
        <v>7.9852016442138619E-3</v>
      </c>
      <c r="M2975" s="2">
        <f t="shared" si="140"/>
        <v>-1.5666983733764479E-2</v>
      </c>
    </row>
    <row r="2976" spans="1:13">
      <c r="A2976" s="2">
        <f t="shared" si="138"/>
        <v>0.66686710000067251</v>
      </c>
      <c r="B2976">
        <v>17598.9977832</v>
      </c>
      <c r="C2976">
        <v>56</v>
      </c>
      <c r="D2976" t="s">
        <v>10</v>
      </c>
      <c r="E2976">
        <v>0.69899999999999995</v>
      </c>
      <c r="F2976">
        <v>0.121503883361816</v>
      </c>
      <c r="G2976">
        <v>-4.19013977050781E-2</v>
      </c>
      <c r="H2976">
        <v>0</v>
      </c>
      <c r="I2976">
        <v>-173.25399999999999</v>
      </c>
      <c r="J2976">
        <v>-4.069</v>
      </c>
      <c r="K2976">
        <v>-0.63400000000000001</v>
      </c>
      <c r="L2976" s="2">
        <f t="shared" si="139"/>
        <v>7.9972426792414876E-3</v>
      </c>
      <c r="M2976" s="2">
        <f t="shared" si="140"/>
        <v>-1.5671136162341358E-2</v>
      </c>
    </row>
    <row r="2977" spans="1:13">
      <c r="A2977" s="2">
        <f t="shared" si="138"/>
        <v>0.66697339999882388</v>
      </c>
      <c r="B2977">
        <v>17598.997889499999</v>
      </c>
      <c r="C2977">
        <v>56</v>
      </c>
      <c r="D2977" t="s">
        <v>10</v>
      </c>
      <c r="E2977">
        <v>0.69899999999999995</v>
      </c>
      <c r="F2977">
        <v>0.121503883361816</v>
      </c>
      <c r="G2977">
        <v>-4.19013977050781E-2</v>
      </c>
      <c r="H2977">
        <v>0</v>
      </c>
      <c r="I2977">
        <v>-173.25399999999999</v>
      </c>
      <c r="J2977">
        <v>-4.069</v>
      </c>
      <c r="K2977">
        <v>-0.63400000000000001</v>
      </c>
      <c r="L2977" s="2">
        <f t="shared" si="139"/>
        <v>8.0101585418182325E-3</v>
      </c>
      <c r="M2977" s="2">
        <f t="shared" si="140"/>
        <v>-1.5675590280839948E-2</v>
      </c>
    </row>
    <row r="2978" spans="1:13">
      <c r="A2978" s="2">
        <f t="shared" si="138"/>
        <v>0.66707419999875128</v>
      </c>
      <c r="B2978">
        <v>17598.997990299998</v>
      </c>
      <c r="C2978">
        <v>56</v>
      </c>
      <c r="D2978" t="s">
        <v>10</v>
      </c>
      <c r="E2978">
        <v>0.69899999999999995</v>
      </c>
      <c r="F2978">
        <v>0.121503883361816</v>
      </c>
      <c r="G2978">
        <v>-4.19013977050781E-2</v>
      </c>
      <c r="H2978">
        <v>0</v>
      </c>
      <c r="I2978">
        <v>-173.25399999999999</v>
      </c>
      <c r="J2978">
        <v>-4.069</v>
      </c>
      <c r="K2978">
        <v>-0.63400000000000001</v>
      </c>
      <c r="L2978" s="2">
        <f t="shared" si="139"/>
        <v>8.0224061332522835E-3</v>
      </c>
      <c r="M2978" s="2">
        <f t="shared" si="140"/>
        <v>-1.5679813941725577E-2</v>
      </c>
    </row>
    <row r="2979" spans="1:13">
      <c r="A2979" s="2">
        <f t="shared" si="138"/>
        <v>0.667191600001388</v>
      </c>
      <c r="B2979">
        <v>17598.998107700001</v>
      </c>
      <c r="C2979">
        <v>56</v>
      </c>
      <c r="D2979" t="s">
        <v>10</v>
      </c>
      <c r="E2979">
        <v>0.69899999999999995</v>
      </c>
      <c r="F2979">
        <v>0.121503883361816</v>
      </c>
      <c r="G2979">
        <v>-4.19013977050781E-2</v>
      </c>
      <c r="H2979">
        <v>0</v>
      </c>
      <c r="I2979">
        <v>-173.25399999999999</v>
      </c>
      <c r="J2979">
        <v>-4.069</v>
      </c>
      <c r="K2979">
        <v>-0.63400000000000001</v>
      </c>
      <c r="L2979" s="2">
        <f t="shared" si="139"/>
        <v>8.0366706894793322E-3</v>
      </c>
      <c r="M2979" s="2">
        <f t="shared" si="140"/>
        <v>-1.5684733165926636E-2</v>
      </c>
    </row>
    <row r="2980" spans="1:13">
      <c r="A2980" s="2">
        <f t="shared" si="138"/>
        <v>0.66731029999937164</v>
      </c>
      <c r="B2980">
        <v>17598.998226399999</v>
      </c>
      <c r="C2980">
        <v>56</v>
      </c>
      <c r="D2980" t="s">
        <v>10</v>
      </c>
      <c r="E2980">
        <v>0.69899999999999995</v>
      </c>
      <c r="F2980">
        <v>0.121503883361816</v>
      </c>
      <c r="G2980">
        <v>-4.19013977050781E-2</v>
      </c>
      <c r="H2980">
        <v>0</v>
      </c>
      <c r="I2980">
        <v>-173.25399999999999</v>
      </c>
      <c r="J2980">
        <v>-4.069</v>
      </c>
      <c r="K2980">
        <v>-0.63400000000000001</v>
      </c>
      <c r="L2980" s="2">
        <f t="shared" si="139"/>
        <v>8.0510932001893847E-3</v>
      </c>
      <c r="M2980" s="2">
        <f t="shared" si="140"/>
        <v>-1.5689706861749742E-2</v>
      </c>
    </row>
    <row r="2981" spans="1:13">
      <c r="A2981" s="2">
        <f t="shared" si="138"/>
        <v>0.66741879999972298</v>
      </c>
      <c r="B2981">
        <v>17598.998334899999</v>
      </c>
      <c r="C2981">
        <v>56</v>
      </c>
      <c r="D2981" t="s">
        <v>10</v>
      </c>
      <c r="E2981">
        <v>0.69899999999999995</v>
      </c>
      <c r="F2981">
        <v>0.121503883361816</v>
      </c>
      <c r="G2981">
        <v>-4.19013977050781E-2</v>
      </c>
      <c r="H2981">
        <v>0</v>
      </c>
      <c r="I2981">
        <v>-173.25399999999999</v>
      </c>
      <c r="J2981">
        <v>-4.069</v>
      </c>
      <c r="K2981">
        <v>-0.63400000000000001</v>
      </c>
      <c r="L2981" s="2">
        <f t="shared" si="139"/>
        <v>8.0642763715768305E-3</v>
      </c>
      <c r="M2981" s="2">
        <f t="shared" si="140"/>
        <v>-1.5694253163415463E-2</v>
      </c>
    </row>
    <row r="2982" spans="1:13">
      <c r="A2982" s="2">
        <f t="shared" si="138"/>
        <v>0.66784240000197315</v>
      </c>
      <c r="B2982">
        <v>17598.998758500002</v>
      </c>
      <c r="C2982">
        <v>56</v>
      </c>
      <c r="D2982" t="s">
        <v>10</v>
      </c>
      <c r="E2982">
        <v>0.69899999999999995</v>
      </c>
      <c r="F2982">
        <v>0.121503883361816</v>
      </c>
      <c r="G2982">
        <v>-4.19013977050781E-2</v>
      </c>
      <c r="H2982">
        <v>0</v>
      </c>
      <c r="I2982">
        <v>-173.25399999999999</v>
      </c>
      <c r="J2982">
        <v>-4.069</v>
      </c>
      <c r="K2982">
        <v>-0.63400000000000001</v>
      </c>
      <c r="L2982" s="2">
        <f t="shared" si="139"/>
        <v>8.1157454168422991E-3</v>
      </c>
      <c r="M2982" s="2">
        <f t="shared" si="140"/>
        <v>-1.5712002595577621E-2</v>
      </c>
    </row>
    <row r="2983" spans="1:13">
      <c r="A2983" s="2">
        <f t="shared" si="138"/>
        <v>0.66799560000072233</v>
      </c>
      <c r="B2983">
        <v>17598.9989117</v>
      </c>
      <c r="C2983">
        <v>56</v>
      </c>
      <c r="D2983" t="s">
        <v>10</v>
      </c>
      <c r="E2983">
        <v>0.69899999999999995</v>
      </c>
      <c r="F2983">
        <v>0.121503883361816</v>
      </c>
      <c r="G2983">
        <v>-4.19013977050781E-2</v>
      </c>
      <c r="H2983">
        <v>0</v>
      </c>
      <c r="I2983">
        <v>-173.25399999999999</v>
      </c>
      <c r="J2983">
        <v>-4.069</v>
      </c>
      <c r="K2983">
        <v>-0.63400000000000001</v>
      </c>
      <c r="L2983" s="2">
        <f t="shared" si="139"/>
        <v>8.1343598116213507E-3</v>
      </c>
      <c r="M2983" s="2">
        <f t="shared" si="140"/>
        <v>-1.5718421889653628E-2</v>
      </c>
    </row>
    <row r="2984" spans="1:13">
      <c r="A2984" s="2">
        <f t="shared" si="138"/>
        <v>0.66843960000187508</v>
      </c>
      <c r="B2984">
        <v>17598.999355700002</v>
      </c>
      <c r="C2984">
        <v>56</v>
      </c>
      <c r="D2984" t="s">
        <v>10</v>
      </c>
      <c r="E2984">
        <v>0.69899999999999995</v>
      </c>
      <c r="F2984">
        <v>0.121503883361816</v>
      </c>
      <c r="G2984">
        <v>-4.19013977050781E-2</v>
      </c>
      <c r="H2984">
        <v>0</v>
      </c>
      <c r="I2984">
        <v>-173.25399999999999</v>
      </c>
      <c r="J2984">
        <v>-4.069</v>
      </c>
      <c r="K2984">
        <v>-0.63400000000000001</v>
      </c>
      <c r="L2984" s="2">
        <f t="shared" si="139"/>
        <v>8.1883075359740591E-3</v>
      </c>
      <c r="M2984" s="2">
        <f t="shared" si="140"/>
        <v>-1.5737026110282985E-2</v>
      </c>
    </row>
    <row r="2985" spans="1:13">
      <c r="A2985" s="2">
        <f t="shared" si="138"/>
        <v>0.66857570000138367</v>
      </c>
      <c r="B2985">
        <v>17598.999491800001</v>
      </c>
      <c r="C2985">
        <v>56</v>
      </c>
      <c r="D2985" t="s">
        <v>10</v>
      </c>
      <c r="E2985">
        <v>0.69899999999999995</v>
      </c>
      <c r="F2985">
        <v>0.121503883361816</v>
      </c>
      <c r="G2985">
        <v>-4.19013977050781E-2</v>
      </c>
      <c r="H2985">
        <v>0</v>
      </c>
      <c r="I2985">
        <v>-173.25399999999999</v>
      </c>
      <c r="J2985">
        <v>-4.069</v>
      </c>
      <c r="K2985">
        <v>-0.63400000000000001</v>
      </c>
      <c r="L2985" s="2">
        <f t="shared" si="139"/>
        <v>8.204844214439894E-3</v>
      </c>
      <c r="M2985" s="2">
        <f t="shared" si="140"/>
        <v>-1.5742728890490054E-2</v>
      </c>
    </row>
    <row r="2986" spans="1:13">
      <c r="A2986" s="2">
        <f t="shared" si="138"/>
        <v>0.66881210000065039</v>
      </c>
      <c r="B2986">
        <v>17598.9997282</v>
      </c>
      <c r="C2986">
        <v>56</v>
      </c>
      <c r="D2986" t="s">
        <v>10</v>
      </c>
      <c r="E2986">
        <v>0.69899999999999995</v>
      </c>
      <c r="F2986">
        <v>0.121503883361816</v>
      </c>
      <c r="G2986">
        <v>-4.19013977050781E-2</v>
      </c>
      <c r="H2986">
        <v>0</v>
      </c>
      <c r="I2986">
        <v>-173.25399999999999</v>
      </c>
      <c r="J2986">
        <v>-4.069</v>
      </c>
      <c r="K2986">
        <v>-0.63400000000000001</v>
      </c>
      <c r="L2986" s="2">
        <f t="shared" si="139"/>
        <v>8.2335677323775308E-3</v>
      </c>
      <c r="M2986" s="2">
        <f t="shared" si="140"/>
        <v>-1.5752634380876811E-2</v>
      </c>
    </row>
    <row r="2987" spans="1:13">
      <c r="A2987" s="2">
        <f t="shared" si="138"/>
        <v>0.66892599999846425</v>
      </c>
      <c r="B2987">
        <v>17598.999842099998</v>
      </c>
      <c r="C2987">
        <v>56</v>
      </c>
      <c r="D2987" t="s">
        <v>10</v>
      </c>
      <c r="E2987">
        <v>0.69899999999999995</v>
      </c>
      <c r="F2987">
        <v>0.121503883361816</v>
      </c>
      <c r="G2987">
        <v>-4.19013977050781E-2</v>
      </c>
      <c r="H2987">
        <v>0</v>
      </c>
      <c r="I2987">
        <v>-173.25399999999999</v>
      </c>
      <c r="J2987">
        <v>-4.069</v>
      </c>
      <c r="K2987">
        <v>-0.63400000000000001</v>
      </c>
      <c r="L2987" s="2">
        <f t="shared" si="139"/>
        <v>8.2474070244268165E-3</v>
      </c>
      <c r="M2987" s="2">
        <f t="shared" si="140"/>
        <v>-1.5757406949983815E-2</v>
      </c>
    </row>
    <row r="2988" spans="1:13">
      <c r="A2988" s="2">
        <f t="shared" si="138"/>
        <v>0.66908139999941341</v>
      </c>
      <c r="B2988">
        <v>17598.999997499999</v>
      </c>
      <c r="C2988">
        <v>56</v>
      </c>
      <c r="D2988" t="s">
        <v>10</v>
      </c>
      <c r="E2988">
        <v>0.69899999999999995</v>
      </c>
      <c r="F2988">
        <v>0.121503883361816</v>
      </c>
      <c r="G2988">
        <v>-4.19013977050781E-2</v>
      </c>
      <c r="H2988">
        <v>0</v>
      </c>
      <c r="I2988">
        <v>-173.25399999999999</v>
      </c>
      <c r="J2988">
        <v>-4.069</v>
      </c>
      <c r="K2988">
        <v>-0.63400000000000001</v>
      </c>
      <c r="L2988" s="2">
        <f t="shared" si="139"/>
        <v>8.266288728016569E-3</v>
      </c>
      <c r="M2988" s="2">
        <f t="shared" si="140"/>
        <v>-1.5763918427226957E-2</v>
      </c>
    </row>
    <row r="2989" spans="1:13">
      <c r="A2989" s="2">
        <f t="shared" si="138"/>
        <v>0.66940249999970547</v>
      </c>
      <c r="B2989">
        <v>17599.000318599999</v>
      </c>
      <c r="C2989">
        <v>56</v>
      </c>
      <c r="D2989" t="s">
        <v>10</v>
      </c>
      <c r="E2989">
        <v>0.69899999999999995</v>
      </c>
      <c r="F2989">
        <v>0.121503883361816</v>
      </c>
      <c r="G2989">
        <v>-4.19013977050781E-2</v>
      </c>
      <c r="H2989">
        <v>0</v>
      </c>
      <c r="I2989">
        <v>-173.25399999999999</v>
      </c>
      <c r="J2989">
        <v>-4.069</v>
      </c>
      <c r="K2989">
        <v>-0.63400000000000001</v>
      </c>
      <c r="L2989" s="2">
        <f t="shared" si="139"/>
        <v>8.3053036249995348E-3</v>
      </c>
      <c r="M2989" s="2">
        <f t="shared" si="140"/>
        <v>-1.5777372966042296E-2</v>
      </c>
    </row>
    <row r="2990" spans="1:13">
      <c r="A2990" s="2">
        <f t="shared" si="138"/>
        <v>0.66967490000024554</v>
      </c>
      <c r="B2990">
        <v>17599.000591</v>
      </c>
      <c r="C2990">
        <v>56</v>
      </c>
      <c r="D2990" t="s">
        <v>10</v>
      </c>
      <c r="E2990">
        <v>0.69899999999999995</v>
      </c>
      <c r="F2990">
        <v>0.121503883361816</v>
      </c>
      <c r="G2990">
        <v>-4.19013977050781E-2</v>
      </c>
      <c r="H2990">
        <v>0</v>
      </c>
      <c r="I2990">
        <v>-173.25399999999999</v>
      </c>
      <c r="J2990">
        <v>-4.069</v>
      </c>
      <c r="K2990">
        <v>-0.63400000000000001</v>
      </c>
      <c r="L2990" s="2">
        <f t="shared" si="139"/>
        <v>8.3384012828929144E-3</v>
      </c>
      <c r="M2990" s="2">
        <f t="shared" si="140"/>
        <v>-1.5788786906799791E-2</v>
      </c>
    </row>
    <row r="2991" spans="1:13">
      <c r="A2991" s="2">
        <f t="shared" si="138"/>
        <v>0.66985790000035195</v>
      </c>
      <c r="B2991">
        <v>17599.000774</v>
      </c>
      <c r="C2991">
        <v>56</v>
      </c>
      <c r="D2991" t="s">
        <v>10</v>
      </c>
      <c r="E2991">
        <v>0.69899999999999995</v>
      </c>
      <c r="F2991">
        <v>0.121503883361816</v>
      </c>
      <c r="G2991">
        <v>-4.19013977050781E-2</v>
      </c>
      <c r="H2991">
        <v>0</v>
      </c>
      <c r="I2991">
        <v>-173.25399999999999</v>
      </c>
      <c r="J2991">
        <v>-4.069</v>
      </c>
      <c r="K2991">
        <v>-0.63400000000000001</v>
      </c>
      <c r="L2991" s="2">
        <f t="shared" si="139"/>
        <v>8.360636493561056E-3</v>
      </c>
      <c r="M2991" s="2">
        <f t="shared" si="140"/>
        <v>-1.579645486258428E-2</v>
      </c>
    </row>
    <row r="2992" spans="1:13">
      <c r="A2992" s="2">
        <f t="shared" si="138"/>
        <v>0.67003610000028857</v>
      </c>
      <c r="B2992">
        <v>17599.0009522</v>
      </c>
      <c r="C2992">
        <v>56</v>
      </c>
      <c r="D2992" t="s">
        <v>10</v>
      </c>
      <c r="E2992">
        <v>0.69899999999999995</v>
      </c>
      <c r="F2992">
        <v>0.121503883361816</v>
      </c>
      <c r="G2992">
        <v>-4.19013977050781E-2</v>
      </c>
      <c r="H2992">
        <v>0</v>
      </c>
      <c r="I2992">
        <v>-173.25399999999999</v>
      </c>
      <c r="J2992">
        <v>-4.069</v>
      </c>
      <c r="K2992">
        <v>-0.63400000000000001</v>
      </c>
      <c r="L2992" s="2">
        <f t="shared" si="139"/>
        <v>8.3822884855684308E-3</v>
      </c>
      <c r="M2992" s="2">
        <f t="shared" si="140"/>
        <v>-1.5803921691652668E-2</v>
      </c>
    </row>
    <row r="2993" spans="1:13">
      <c r="A2993" s="2">
        <f t="shared" si="138"/>
        <v>0.67015099999844097</v>
      </c>
      <c r="B2993">
        <v>17599.001067099998</v>
      </c>
      <c r="C2993">
        <v>56</v>
      </c>
      <c r="D2993" t="s">
        <v>10</v>
      </c>
      <c r="E2993">
        <v>0.69899999999999995</v>
      </c>
      <c r="F2993">
        <v>0.121503883361816</v>
      </c>
      <c r="G2993">
        <v>-4.19013977050781E-2</v>
      </c>
      <c r="H2993">
        <v>0</v>
      </c>
      <c r="I2993">
        <v>-173.25399999999999</v>
      </c>
      <c r="J2993">
        <v>-4.069</v>
      </c>
      <c r="K2993">
        <v>-0.63400000000000001</v>
      </c>
      <c r="L2993" s="2">
        <f t="shared" si="139"/>
        <v>8.3962492815422129E-3</v>
      </c>
      <c r="M2993" s="2">
        <f t="shared" si="140"/>
        <v>-1.5808736162171565E-2</v>
      </c>
    </row>
    <row r="2994" spans="1:13">
      <c r="A2994" s="2">
        <f t="shared" si="138"/>
        <v>0.67024899999887566</v>
      </c>
      <c r="B2994">
        <v>17599.001165099999</v>
      </c>
      <c r="C2994">
        <v>56</v>
      </c>
      <c r="D2994" t="s">
        <v>10</v>
      </c>
      <c r="E2994">
        <v>0.69899999999999995</v>
      </c>
      <c r="F2994">
        <v>0.121503883361816</v>
      </c>
      <c r="G2994">
        <v>-4.19013977050781E-2</v>
      </c>
      <c r="H2994">
        <v>0</v>
      </c>
      <c r="I2994">
        <v>-173.25399999999999</v>
      </c>
      <c r="J2994">
        <v>-4.069</v>
      </c>
      <c r="K2994">
        <v>-0.63400000000000001</v>
      </c>
      <c r="L2994" s="2">
        <f t="shared" si="139"/>
        <v>8.4081566621644881E-3</v>
      </c>
      <c r="M2994" s="2">
        <f t="shared" si="140"/>
        <v>-1.5812842499164877E-2</v>
      </c>
    </row>
    <row r="2995" spans="1:13">
      <c r="A2995" s="2">
        <f t="shared" si="138"/>
        <v>0.67050880000169855</v>
      </c>
      <c r="B2995">
        <v>17599.001424900001</v>
      </c>
      <c r="C2995">
        <v>56</v>
      </c>
      <c r="D2995" t="s">
        <v>10</v>
      </c>
      <c r="E2995">
        <v>0.69899999999999995</v>
      </c>
      <c r="F2995">
        <v>0.121503883361816</v>
      </c>
      <c r="G2995">
        <v>-4.19013977050781E-2</v>
      </c>
      <c r="H2995">
        <v>0</v>
      </c>
      <c r="I2995">
        <v>-173.25399999999999</v>
      </c>
      <c r="J2995">
        <v>-4.069</v>
      </c>
      <c r="K2995">
        <v>-0.63400000000000001</v>
      </c>
      <c r="L2995" s="2">
        <f t="shared" si="139"/>
        <v>8.4397233714048787E-3</v>
      </c>
      <c r="M2995" s="2">
        <f t="shared" si="140"/>
        <v>-1.5823728482406939E-2</v>
      </c>
    </row>
    <row r="2996" spans="1:13">
      <c r="A2996" s="2">
        <f t="shared" si="138"/>
        <v>0.6709551999992982</v>
      </c>
      <c r="B2996">
        <v>17599.001871299999</v>
      </c>
      <c r="C2996">
        <v>56</v>
      </c>
      <c r="D2996" t="s">
        <v>10</v>
      </c>
      <c r="E2996">
        <v>0.69899999999999995</v>
      </c>
      <c r="F2996">
        <v>0.121503883361816</v>
      </c>
      <c r="G2996">
        <v>-4.19013977050781E-2</v>
      </c>
      <c r="H2996">
        <v>0</v>
      </c>
      <c r="I2996">
        <v>-173.25399999999999</v>
      </c>
      <c r="J2996">
        <v>-4.069</v>
      </c>
      <c r="K2996">
        <v>-0.63400000000000001</v>
      </c>
      <c r="L2996" s="2">
        <f t="shared" si="139"/>
        <v>8.493962704645943E-3</v>
      </c>
      <c r="M2996" s="2">
        <f t="shared" si="140"/>
        <v>-1.584243326624191E-2</v>
      </c>
    </row>
    <row r="2997" spans="1:13">
      <c r="A2997" s="2">
        <f t="shared" si="138"/>
        <v>0.67107060000125784</v>
      </c>
      <c r="B2997">
        <v>17599.001986700001</v>
      </c>
      <c r="C2997">
        <v>56</v>
      </c>
      <c r="D2997" t="s">
        <v>10</v>
      </c>
      <c r="E2997">
        <v>0.69899999999999995</v>
      </c>
      <c r="F2997">
        <v>0.121503883361816</v>
      </c>
      <c r="G2997">
        <v>-4.19013977050781E-2</v>
      </c>
      <c r="H2997">
        <v>0</v>
      </c>
      <c r="I2997">
        <v>-173.25399999999999</v>
      </c>
      <c r="J2997">
        <v>-4.069</v>
      </c>
      <c r="K2997">
        <v>-0.63400000000000001</v>
      </c>
      <c r="L2997" s="2">
        <f t="shared" si="139"/>
        <v>8.5079842530240007E-3</v>
      </c>
      <c r="M2997" s="2">
        <f t="shared" si="140"/>
        <v>-1.5847268687619188E-2</v>
      </c>
    </row>
    <row r="2998" spans="1:13">
      <c r="A2998" s="2">
        <f t="shared" si="138"/>
        <v>0.67122530000051484</v>
      </c>
      <c r="B2998">
        <v>17599.0021414</v>
      </c>
      <c r="C2998">
        <v>56</v>
      </c>
      <c r="D2998" t="s">
        <v>10</v>
      </c>
      <c r="E2998">
        <v>0.69899999999999995</v>
      </c>
      <c r="F2998">
        <v>0.121503883361816</v>
      </c>
      <c r="G2998">
        <v>-4.19013977050781E-2</v>
      </c>
      <c r="H2998">
        <v>0</v>
      </c>
      <c r="I2998">
        <v>-173.25399999999999</v>
      </c>
      <c r="J2998">
        <v>-4.069</v>
      </c>
      <c r="K2998">
        <v>-0.63400000000000001</v>
      </c>
      <c r="L2998" s="2">
        <f t="shared" si="139"/>
        <v>8.526780903689796E-3</v>
      </c>
      <c r="M2998" s="2">
        <f t="shared" si="140"/>
        <v>-1.5853750833813032E-2</v>
      </c>
    </row>
    <row r="2999" spans="1:13">
      <c r="A2999" s="2">
        <f t="shared" si="138"/>
        <v>0.67146900000079768</v>
      </c>
      <c r="B2999">
        <v>17599.002385100001</v>
      </c>
      <c r="C2999">
        <v>56</v>
      </c>
      <c r="D2999" t="s">
        <v>10</v>
      </c>
      <c r="E2999">
        <v>0.69899999999999995</v>
      </c>
      <c r="F2999">
        <v>0.121503883361816</v>
      </c>
      <c r="G2999">
        <v>-4.19013977050781E-2</v>
      </c>
      <c r="H2999">
        <v>0</v>
      </c>
      <c r="I2999">
        <v>-173.25399999999999</v>
      </c>
      <c r="J2999">
        <v>-4.069</v>
      </c>
      <c r="K2999">
        <v>-0.63400000000000001</v>
      </c>
      <c r="L2999" s="2">
        <f t="shared" si="139"/>
        <v>8.5563914000994362E-3</v>
      </c>
      <c r="M2999" s="2">
        <f t="shared" si="140"/>
        <v>-1.5863962204445612E-2</v>
      </c>
    </row>
    <row r="3000" spans="1:13">
      <c r="A3000" s="2">
        <f t="shared" si="138"/>
        <v>0.67158330000165734</v>
      </c>
      <c r="B3000">
        <v>17599.002499400001</v>
      </c>
      <c r="C3000">
        <v>56</v>
      </c>
      <c r="D3000" t="s">
        <v>10</v>
      </c>
      <c r="E3000">
        <v>0.69899999999999995</v>
      </c>
      <c r="F3000">
        <v>0.121503883361816</v>
      </c>
      <c r="G3000">
        <v>-4.19013977050781E-2</v>
      </c>
      <c r="H3000">
        <v>0</v>
      </c>
      <c r="I3000">
        <v>-173.25399999999999</v>
      </c>
      <c r="J3000">
        <v>-4.069</v>
      </c>
      <c r="K3000">
        <v>-0.63400000000000001</v>
      </c>
      <c r="L3000" s="2">
        <f t="shared" si="139"/>
        <v>8.5702792940721435E-3</v>
      </c>
      <c r="M3000" s="2">
        <f t="shared" si="140"/>
        <v>-1.5868751534239323E-2</v>
      </c>
    </row>
    <row r="3001" spans="1:13">
      <c r="A3001" s="2">
        <f t="shared" si="138"/>
        <v>0.67167949999929988</v>
      </c>
      <c r="B3001">
        <v>17599.002595599999</v>
      </c>
      <c r="C3001">
        <v>56</v>
      </c>
      <c r="D3001" t="s">
        <v>10</v>
      </c>
      <c r="E3001">
        <v>0.69899999999999995</v>
      </c>
      <c r="F3001">
        <v>0.121503883361816</v>
      </c>
      <c r="G3001">
        <v>-4.19013977050781E-2</v>
      </c>
      <c r="H3001">
        <v>0</v>
      </c>
      <c r="I3001">
        <v>-173.25399999999999</v>
      </c>
      <c r="J3001">
        <v>-4.069</v>
      </c>
      <c r="K3001">
        <v>-0.63400000000000001</v>
      </c>
      <c r="L3001" s="2">
        <f t="shared" si="139"/>
        <v>8.5819679673651093E-3</v>
      </c>
      <c r="M3001" s="2">
        <f t="shared" si="140"/>
        <v>-1.587278244859977E-2</v>
      </c>
    </row>
    <row r="3002" spans="1:13">
      <c r="A3002" s="2">
        <f t="shared" si="138"/>
        <v>0.67177449999871897</v>
      </c>
      <c r="B3002">
        <v>17599.002690599998</v>
      </c>
      <c r="C3002">
        <v>56</v>
      </c>
      <c r="D3002" t="s">
        <v>10</v>
      </c>
      <c r="E3002">
        <v>0.69899999999999995</v>
      </c>
      <c r="F3002">
        <v>0.121503883361816</v>
      </c>
      <c r="G3002">
        <v>-4.19013977050781E-2</v>
      </c>
      <c r="H3002">
        <v>0</v>
      </c>
      <c r="I3002">
        <v>-173.25399999999999</v>
      </c>
      <c r="J3002">
        <v>-4.069</v>
      </c>
      <c r="K3002">
        <v>-0.63400000000000001</v>
      </c>
      <c r="L3002" s="2">
        <f t="shared" si="139"/>
        <v>8.5935108362138989E-3</v>
      </c>
      <c r="M3002" s="2">
        <f t="shared" si="140"/>
        <v>-1.5876763081357412E-2</v>
      </c>
    </row>
    <row r="3003" spans="1:13">
      <c r="A3003" s="2">
        <f t="shared" si="138"/>
        <v>0.67186779999974533</v>
      </c>
      <c r="B3003">
        <v>17599.002783899999</v>
      </c>
      <c r="C3003">
        <v>56</v>
      </c>
      <c r="D3003" t="s">
        <v>10</v>
      </c>
      <c r="E3003">
        <v>0.69899999999999995</v>
      </c>
      <c r="F3003">
        <v>0.121503883361816</v>
      </c>
      <c r="G3003">
        <v>-4.19013977050781E-2</v>
      </c>
      <c r="H3003">
        <v>0</v>
      </c>
      <c r="I3003">
        <v>-173.25399999999999</v>
      </c>
      <c r="J3003">
        <v>-4.069</v>
      </c>
      <c r="K3003">
        <v>-0.63400000000000001</v>
      </c>
      <c r="L3003" s="2">
        <f t="shared" si="139"/>
        <v>8.6048471486562632E-3</v>
      </c>
      <c r="M3003" s="2">
        <f t="shared" si="140"/>
        <v>-1.5880672481806302E-2</v>
      </c>
    </row>
    <row r="3004" spans="1:13">
      <c r="A3004" s="2">
        <f t="shared" si="138"/>
        <v>0.67196079999848735</v>
      </c>
      <c r="B3004">
        <v>17599.002876899998</v>
      </c>
      <c r="C3004">
        <v>56</v>
      </c>
      <c r="D3004" t="s">
        <v>10</v>
      </c>
      <c r="E3004">
        <v>0.69899999999999995</v>
      </c>
      <c r="F3004">
        <v>0.121503883361816</v>
      </c>
      <c r="G3004">
        <v>-4.19013977050781E-2</v>
      </c>
      <c r="H3004">
        <v>0</v>
      </c>
      <c r="I3004">
        <v>-173.25399999999999</v>
      </c>
      <c r="J3004">
        <v>-4.069</v>
      </c>
      <c r="K3004">
        <v>-0.63400000000000001</v>
      </c>
      <c r="L3004" s="2">
        <f t="shared" si="139"/>
        <v>8.6161470096560618E-3</v>
      </c>
      <c r="M3004" s="2">
        <f t="shared" si="140"/>
        <v>-1.5884569311740163E-2</v>
      </c>
    </row>
    <row r="3005" spans="1:13">
      <c r="A3005" s="2">
        <f t="shared" si="138"/>
        <v>0.67224459999852115</v>
      </c>
      <c r="B3005">
        <v>17599.003160699998</v>
      </c>
      <c r="C3005">
        <v>56</v>
      </c>
      <c r="D3005" t="s">
        <v>10</v>
      </c>
      <c r="E3005">
        <v>0.69899999999999995</v>
      </c>
      <c r="F3005">
        <v>0.121503883361816</v>
      </c>
      <c r="G3005">
        <v>-4.19013977050781E-2</v>
      </c>
      <c r="H3005">
        <v>0</v>
      </c>
      <c r="I3005">
        <v>-173.25399999999999</v>
      </c>
      <c r="J3005">
        <v>-4.069</v>
      </c>
      <c r="K3005">
        <v>-0.63400000000000001</v>
      </c>
      <c r="L3005" s="2">
        <f t="shared" si="139"/>
        <v>8.6506298117582526E-3</v>
      </c>
      <c r="M3005" s="2">
        <f t="shared" si="140"/>
        <v>-1.589646092841028E-2</v>
      </c>
    </row>
    <row r="3006" spans="1:13">
      <c r="A3006" s="2">
        <f t="shared" si="138"/>
        <v>0.67237210000166669</v>
      </c>
      <c r="B3006">
        <v>17599.003288200001</v>
      </c>
      <c r="C3006">
        <v>56</v>
      </c>
      <c r="D3006" t="s">
        <v>10</v>
      </c>
      <c r="E3006">
        <v>0.69899999999999995</v>
      </c>
      <c r="F3006">
        <v>0.121503883361816</v>
      </c>
      <c r="G3006">
        <v>-4.19013977050781E-2</v>
      </c>
      <c r="H3006">
        <v>0</v>
      </c>
      <c r="I3006">
        <v>-173.25399999999999</v>
      </c>
      <c r="J3006">
        <v>-4.069</v>
      </c>
      <c r="K3006">
        <v>-0.63400000000000001</v>
      </c>
      <c r="L3006" s="2">
        <f t="shared" si="139"/>
        <v>8.6661215572690804E-3</v>
      </c>
      <c r="M3006" s="2">
        <f t="shared" si="140"/>
        <v>-1.590180335674948E-2</v>
      </c>
    </row>
    <row r="3007" spans="1:13">
      <c r="A3007" s="2">
        <f t="shared" si="138"/>
        <v>0.67259190000186209</v>
      </c>
      <c r="B3007">
        <v>17599.003508000002</v>
      </c>
      <c r="C3007">
        <v>56</v>
      </c>
      <c r="D3007" t="s">
        <v>10</v>
      </c>
      <c r="E3007">
        <v>0.69899999999999995</v>
      </c>
      <c r="F3007">
        <v>0.121503883361816</v>
      </c>
      <c r="G3007">
        <v>-4.19013977050781E-2</v>
      </c>
      <c r="H3007">
        <v>0</v>
      </c>
      <c r="I3007">
        <v>-173.25399999999999</v>
      </c>
      <c r="J3007">
        <v>-4.069</v>
      </c>
      <c r="K3007">
        <v>-0.63400000000000001</v>
      </c>
      <c r="L3007" s="2">
        <f t="shared" si="139"/>
        <v>8.6928281108557479E-3</v>
      </c>
      <c r="M3007" s="2">
        <f t="shared" si="140"/>
        <v>-1.5911013283973242E-2</v>
      </c>
    </row>
    <row r="3008" spans="1:13">
      <c r="A3008" s="2">
        <f t="shared" si="138"/>
        <v>0.67279710000002524</v>
      </c>
      <c r="B3008">
        <v>17599.0037132</v>
      </c>
      <c r="C3008">
        <v>56</v>
      </c>
      <c r="D3008" t="s">
        <v>10</v>
      </c>
      <c r="E3008">
        <v>0.69899999999999995</v>
      </c>
      <c r="F3008">
        <v>0.121503883361816</v>
      </c>
      <c r="G3008">
        <v>-4.19013977050781E-2</v>
      </c>
      <c r="H3008">
        <v>0</v>
      </c>
      <c r="I3008">
        <v>-173.25399999999999</v>
      </c>
      <c r="J3008">
        <v>-4.069</v>
      </c>
      <c r="K3008">
        <v>-0.63400000000000001</v>
      </c>
      <c r="L3008" s="2">
        <f t="shared" si="139"/>
        <v>8.7177607074984086E-3</v>
      </c>
      <c r="M3008" s="2">
        <f t="shared" si="140"/>
        <v>-1.5919611450705359E-2</v>
      </c>
    </row>
    <row r="3009" spans="1:13">
      <c r="A3009" s="2">
        <f t="shared" si="138"/>
        <v>0.67342740000094636</v>
      </c>
      <c r="B3009">
        <v>17599.004343500001</v>
      </c>
      <c r="C3009">
        <v>56</v>
      </c>
      <c r="D3009" t="s">
        <v>10</v>
      </c>
      <c r="E3009">
        <v>0.69899999999999995</v>
      </c>
      <c r="F3009">
        <v>0.121503883361816</v>
      </c>
      <c r="G3009">
        <v>-4.19013977050781E-2</v>
      </c>
      <c r="H3009">
        <v>0</v>
      </c>
      <c r="I3009">
        <v>-173.25399999999999</v>
      </c>
      <c r="J3009">
        <v>-4.069</v>
      </c>
      <c r="K3009">
        <v>-0.63400000000000001</v>
      </c>
      <c r="L3009" s="2">
        <f t="shared" si="139"/>
        <v>8.7943446052932816E-3</v>
      </c>
      <c r="M3009" s="2">
        <f t="shared" si="140"/>
        <v>-1.5946021901717466E-2</v>
      </c>
    </row>
    <row r="3010" spans="1:13">
      <c r="A3010" s="2">
        <f t="shared" si="138"/>
        <v>0.673616399999446</v>
      </c>
      <c r="B3010">
        <v>17599.004532499999</v>
      </c>
      <c r="C3010">
        <v>56</v>
      </c>
      <c r="D3010" t="s">
        <v>10</v>
      </c>
      <c r="E3010">
        <v>0.69899999999999995</v>
      </c>
      <c r="F3010">
        <v>0.121503883361816</v>
      </c>
      <c r="G3010">
        <v>-4.19013977050781E-2</v>
      </c>
      <c r="H3010">
        <v>0</v>
      </c>
      <c r="I3010">
        <v>-173.25399999999999</v>
      </c>
      <c r="J3010">
        <v>-4.069</v>
      </c>
      <c r="K3010">
        <v>-0.63400000000000001</v>
      </c>
      <c r="L3010" s="2">
        <f t="shared" si="139"/>
        <v>8.8173088390663644E-3</v>
      </c>
      <c r="M3010" s="2">
        <f t="shared" si="140"/>
        <v>-1.5953941265820858E-2</v>
      </c>
    </row>
    <row r="3011" spans="1:13">
      <c r="A3011" s="2">
        <f t="shared" ref="A3011:A3074" si="141">B3011-$B$2</f>
        <v>0.67401600000084727</v>
      </c>
      <c r="B3011">
        <v>17599.004932100001</v>
      </c>
      <c r="C3011">
        <v>56</v>
      </c>
      <c r="D3011" t="s">
        <v>10</v>
      </c>
      <c r="E3011">
        <v>0.69899999999999995</v>
      </c>
      <c r="F3011">
        <v>0.121503883361816</v>
      </c>
      <c r="G3011">
        <v>-4.19013977050781E-2</v>
      </c>
      <c r="H3011">
        <v>0</v>
      </c>
      <c r="I3011">
        <v>-173.25399999999999</v>
      </c>
      <c r="J3011">
        <v>-4.069</v>
      </c>
      <c r="K3011">
        <v>-0.63400000000000001</v>
      </c>
      <c r="L3011" s="2">
        <f t="shared" si="139"/>
        <v>8.8658617910280062E-3</v>
      </c>
      <c r="M3011" s="2">
        <f t="shared" si="140"/>
        <v>-1.5970685064402523E-2</v>
      </c>
    </row>
    <row r="3012" spans="1:13">
      <c r="A3012" s="2">
        <f t="shared" si="141"/>
        <v>0.67422330000044894</v>
      </c>
      <c r="B3012">
        <v>17599.0051394</v>
      </c>
      <c r="C3012">
        <v>56</v>
      </c>
      <c r="D3012" t="s">
        <v>10</v>
      </c>
      <c r="E3012">
        <v>0.69899999999999995</v>
      </c>
      <c r="F3012">
        <v>0.121503883361816</v>
      </c>
      <c r="G3012">
        <v>-4.19013977050781E-2</v>
      </c>
      <c r="H3012">
        <v>0</v>
      </c>
      <c r="I3012">
        <v>-173.25399999999999</v>
      </c>
      <c r="J3012">
        <v>-4.069</v>
      </c>
      <c r="K3012">
        <v>-0.63400000000000001</v>
      </c>
      <c r="L3012" s="2">
        <f t="shared" ref="L3012:L3075" si="142">L3011+(F3012*(A3012-A3011))</f>
        <v>8.891049546000512E-3</v>
      </c>
      <c r="M3012" s="2">
        <f t="shared" ref="M3012:M3075" si="143">M3011+(G3012*(A3012-A3011))</f>
        <v>-1.5979371224130096E-2</v>
      </c>
    </row>
    <row r="3013" spans="1:13">
      <c r="A3013" s="2">
        <f t="shared" si="141"/>
        <v>0.67451399999845307</v>
      </c>
      <c r="B3013">
        <v>17599.005430099998</v>
      </c>
      <c r="C3013">
        <v>56</v>
      </c>
      <c r="D3013" t="s">
        <v>10</v>
      </c>
      <c r="E3013">
        <v>0.69899999999999995</v>
      </c>
      <c r="F3013">
        <v>0.121503883361816</v>
      </c>
      <c r="G3013">
        <v>-4.19013977050781E-2</v>
      </c>
      <c r="H3013">
        <v>0</v>
      </c>
      <c r="I3013">
        <v>-173.25399999999999</v>
      </c>
      <c r="J3013">
        <v>-4.069</v>
      </c>
      <c r="K3013">
        <v>-0.63400000000000001</v>
      </c>
      <c r="L3013" s="2">
        <f t="shared" si="142"/>
        <v>8.9263707246512863E-3</v>
      </c>
      <c r="M3013" s="2">
        <f t="shared" si="143"/>
        <v>-1.5991551960359333E-2</v>
      </c>
    </row>
    <row r="3014" spans="1:13">
      <c r="A3014" s="2">
        <f t="shared" si="141"/>
        <v>0.67464850000033039</v>
      </c>
      <c r="B3014">
        <v>17599.0055646</v>
      </c>
      <c r="C3014">
        <v>56</v>
      </c>
      <c r="D3014" t="s">
        <v>10</v>
      </c>
      <c r="E3014">
        <v>0.69899999999999995</v>
      </c>
      <c r="F3014">
        <v>0.121503883361816</v>
      </c>
      <c r="G3014">
        <v>-4.19013977050781E-2</v>
      </c>
      <c r="H3014">
        <v>0</v>
      </c>
      <c r="I3014">
        <v>-173.25399999999999</v>
      </c>
      <c r="J3014">
        <v>-4.069</v>
      </c>
      <c r="K3014">
        <v>-0.63400000000000001</v>
      </c>
      <c r="L3014" s="2">
        <f t="shared" si="142"/>
        <v>8.9427129971915518E-3</v>
      </c>
      <c r="M3014" s="2">
        <f t="shared" si="143"/>
        <v>-1.5997187698429328E-2</v>
      </c>
    </row>
    <row r="3015" spans="1:13">
      <c r="A3015" s="2">
        <f t="shared" si="141"/>
        <v>0.67502339999919059</v>
      </c>
      <c r="B3015">
        <v>17599.005939499999</v>
      </c>
      <c r="C3015">
        <v>56</v>
      </c>
      <c r="D3015" t="s">
        <v>10</v>
      </c>
      <c r="E3015">
        <v>0.69899999999999995</v>
      </c>
      <c r="F3015">
        <v>0.121503883361816</v>
      </c>
      <c r="G3015">
        <v>-4.19013977050781E-2</v>
      </c>
      <c r="H3015">
        <v>0</v>
      </c>
      <c r="I3015">
        <v>-173.25399999999999</v>
      </c>
      <c r="J3015">
        <v>-4.069</v>
      </c>
      <c r="K3015">
        <v>-0.63400000000000001</v>
      </c>
      <c r="L3015" s="2">
        <f t="shared" si="142"/>
        <v>8.988264802925406E-3</v>
      </c>
      <c r="M3015" s="2">
        <f t="shared" si="143"/>
        <v>-1.6012896532381204E-2</v>
      </c>
    </row>
    <row r="3016" spans="1:13">
      <c r="A3016" s="2">
        <f t="shared" si="141"/>
        <v>0.6751765000008163</v>
      </c>
      <c r="B3016">
        <v>17599.006092600001</v>
      </c>
      <c r="C3016">
        <v>56</v>
      </c>
      <c r="D3016" t="s">
        <v>10</v>
      </c>
      <c r="E3016">
        <v>0.69899999999999995</v>
      </c>
      <c r="F3016">
        <v>0.121503883361816</v>
      </c>
      <c r="G3016">
        <v>-4.19013977050781E-2</v>
      </c>
      <c r="H3016">
        <v>0</v>
      </c>
      <c r="I3016">
        <v>-173.25399999999999</v>
      </c>
      <c r="J3016">
        <v>-4.069</v>
      </c>
      <c r="K3016">
        <v>-0.63400000000000001</v>
      </c>
      <c r="L3016" s="2">
        <f t="shared" si="142"/>
        <v>9.0068670476656301E-3</v>
      </c>
      <c r="M3016" s="2">
        <f t="shared" si="143"/>
        <v>-1.601931163643797E-2</v>
      </c>
    </row>
    <row r="3017" spans="1:13">
      <c r="A3017" s="2">
        <f t="shared" si="141"/>
        <v>0.67532170000049518</v>
      </c>
      <c r="B3017">
        <v>17599.0062378</v>
      </c>
      <c r="C3017">
        <v>56</v>
      </c>
      <c r="D3017" t="s">
        <v>10</v>
      </c>
      <c r="E3017">
        <v>0.69899999999999995</v>
      </c>
      <c r="F3017">
        <v>0.121503883361816</v>
      </c>
      <c r="G3017">
        <v>-4.19013977050781E-2</v>
      </c>
      <c r="H3017">
        <v>0</v>
      </c>
      <c r="I3017">
        <v>-173.25399999999999</v>
      </c>
      <c r="J3017">
        <v>-4.069</v>
      </c>
      <c r="K3017">
        <v>-0.63400000000000001</v>
      </c>
      <c r="L3017" s="2">
        <f t="shared" si="142"/>
        <v>9.0245094114907477E-3</v>
      </c>
      <c r="M3017" s="2">
        <f t="shared" si="143"/>
        <v>-1.6025395719371293E-2</v>
      </c>
    </row>
    <row r="3018" spans="1:13">
      <c r="A3018" s="2">
        <f t="shared" si="141"/>
        <v>0.67545940000127302</v>
      </c>
      <c r="B3018">
        <v>17599.006375500001</v>
      </c>
      <c r="C3018">
        <v>56</v>
      </c>
      <c r="D3018" t="s">
        <v>10</v>
      </c>
      <c r="E3018">
        <v>0.69899999999999995</v>
      </c>
      <c r="F3018">
        <v>0.121503883361816</v>
      </c>
      <c r="G3018">
        <v>-4.19013977050781E-2</v>
      </c>
      <c r="H3018">
        <v>0</v>
      </c>
      <c r="I3018">
        <v>-173.25399999999999</v>
      </c>
      <c r="J3018">
        <v>-4.069</v>
      </c>
      <c r="K3018">
        <v>-0.63400000000000001</v>
      </c>
      <c r="L3018" s="2">
        <f t="shared" si="142"/>
        <v>9.0412404963241804E-3</v>
      </c>
      <c r="M3018" s="2">
        <f t="shared" si="143"/>
        <v>-1.6031165541867873E-2</v>
      </c>
    </row>
    <row r="3019" spans="1:13">
      <c r="A3019" s="2">
        <f t="shared" si="141"/>
        <v>0.67556250000052387</v>
      </c>
      <c r="B3019">
        <v>17599.0064786</v>
      </c>
      <c r="C3019">
        <v>56</v>
      </c>
      <c r="D3019" t="s">
        <v>10</v>
      </c>
      <c r="E3019">
        <v>0.69899999999999995</v>
      </c>
      <c r="F3019">
        <v>0.121503883361816</v>
      </c>
      <c r="G3019">
        <v>-4.19013977050781E-2</v>
      </c>
      <c r="H3019">
        <v>0</v>
      </c>
      <c r="I3019">
        <v>-173.25399999999999</v>
      </c>
      <c r="J3019">
        <v>-4.069</v>
      </c>
      <c r="K3019">
        <v>-0.63400000000000001</v>
      </c>
      <c r="L3019" s="2">
        <f t="shared" si="142"/>
        <v>9.0537675466077581E-3</v>
      </c>
      <c r="M3019" s="2">
        <f t="shared" si="143"/>
        <v>-1.6035485575939878E-2</v>
      </c>
    </row>
    <row r="3020" spans="1:13">
      <c r="A3020" s="2">
        <f t="shared" si="141"/>
        <v>0.67565960000138148</v>
      </c>
      <c r="B3020">
        <v>17599.006575700001</v>
      </c>
      <c r="C3020">
        <v>56</v>
      </c>
      <c r="D3020" t="s">
        <v>10</v>
      </c>
      <c r="E3020">
        <v>0.69899999999999995</v>
      </c>
      <c r="F3020">
        <v>0.121503883361816</v>
      </c>
      <c r="G3020">
        <v>-4.19013977050781E-2</v>
      </c>
      <c r="H3020">
        <v>0</v>
      </c>
      <c r="I3020">
        <v>-173.25399999999999</v>
      </c>
      <c r="J3020">
        <v>-4.069</v>
      </c>
      <c r="K3020">
        <v>-0.63400000000000001</v>
      </c>
      <c r="L3020" s="2">
        <f t="shared" si="142"/>
        <v>9.0655655737863928E-3</v>
      </c>
      <c r="M3020" s="2">
        <f t="shared" si="143"/>
        <v>-1.6039554201692976E-2</v>
      </c>
    </row>
    <row r="3021" spans="1:13">
      <c r="A3021" s="2">
        <f t="shared" si="141"/>
        <v>0.67628650000187918</v>
      </c>
      <c r="B3021">
        <v>17599.007202600002</v>
      </c>
      <c r="C3021">
        <v>56</v>
      </c>
      <c r="D3021" t="s">
        <v>10</v>
      </c>
      <c r="E3021">
        <v>0.69899999999999995</v>
      </c>
      <c r="F3021">
        <v>0.121503883361816</v>
      </c>
      <c r="G3021">
        <v>-4.19013977050781E-2</v>
      </c>
      <c r="H3021">
        <v>0</v>
      </c>
      <c r="I3021">
        <v>-173.25399999999999</v>
      </c>
      <c r="J3021">
        <v>-4.069</v>
      </c>
      <c r="K3021">
        <v>-0.63400000000000001</v>
      </c>
      <c r="L3021" s="2">
        <f t="shared" si="142"/>
        <v>9.1417363583263869E-3</v>
      </c>
      <c r="M3021" s="2">
        <f t="shared" si="143"/>
        <v>-1.6065822187935144E-2</v>
      </c>
    </row>
    <row r="3022" spans="1:13">
      <c r="A3022" s="2">
        <f t="shared" si="141"/>
        <v>0.67674249999981839</v>
      </c>
      <c r="B3022">
        <v>17599.0076586</v>
      </c>
      <c r="C3022">
        <v>56</v>
      </c>
      <c r="D3022" t="s">
        <v>10</v>
      </c>
      <c r="E3022">
        <v>0.69899999999999995</v>
      </c>
      <c r="F3022">
        <v>0.121503883361816</v>
      </c>
      <c r="G3022">
        <v>-4.19013977050781E-2</v>
      </c>
      <c r="H3022">
        <v>0</v>
      </c>
      <c r="I3022">
        <v>-173.25399999999999</v>
      </c>
      <c r="J3022">
        <v>-4.069</v>
      </c>
      <c r="K3022">
        <v>-0.63400000000000001</v>
      </c>
      <c r="L3022" s="2">
        <f t="shared" si="142"/>
        <v>9.1971421288889812E-3</v>
      </c>
      <c r="M3022" s="2">
        <f t="shared" si="143"/>
        <v>-1.6084929225202309E-2</v>
      </c>
    </row>
    <row r="3023" spans="1:13">
      <c r="A3023" s="2">
        <f t="shared" si="141"/>
        <v>0.67706829999951879</v>
      </c>
      <c r="B3023">
        <v>17599.007984399999</v>
      </c>
      <c r="C3023">
        <v>56</v>
      </c>
      <c r="D3023" t="s">
        <v>10</v>
      </c>
      <c r="E3023">
        <v>0.69899999999999995</v>
      </c>
      <c r="F3023">
        <v>0.121503883361816</v>
      </c>
      <c r="G3023">
        <v>-4.19013977050781E-2</v>
      </c>
      <c r="H3023">
        <v>0</v>
      </c>
      <c r="I3023">
        <v>-173.25399999999999</v>
      </c>
      <c r="J3023">
        <v>-4.069</v>
      </c>
      <c r="K3023">
        <v>-0.63400000000000001</v>
      </c>
      <c r="L3023" s="2">
        <f t="shared" si="142"/>
        <v>9.2367280940518579E-3</v>
      </c>
      <c r="M3023" s="2">
        <f t="shared" si="143"/>
        <v>-1.6098580700562071E-2</v>
      </c>
    </row>
    <row r="3024" spans="1:13">
      <c r="A3024" s="2">
        <f t="shared" si="141"/>
        <v>0.67718660000173259</v>
      </c>
      <c r="B3024">
        <v>17599.008102700001</v>
      </c>
      <c r="C3024">
        <v>56</v>
      </c>
      <c r="D3024" t="s">
        <v>10</v>
      </c>
      <c r="E3024">
        <v>0.69899999999999995</v>
      </c>
      <c r="F3024">
        <v>0.121503883361816</v>
      </c>
      <c r="G3024">
        <v>-4.19013977050781E-2</v>
      </c>
      <c r="H3024">
        <v>0</v>
      </c>
      <c r="I3024">
        <v>-173.25399999999999</v>
      </c>
      <c r="J3024">
        <v>-4.069</v>
      </c>
      <c r="K3024">
        <v>-0.63400000000000001</v>
      </c>
      <c r="L3024" s="2">
        <f t="shared" si="142"/>
        <v>9.2511020037225455E-3</v>
      </c>
      <c r="M3024" s="2">
        <f t="shared" si="143"/>
        <v>-1.6103537636003345E-2</v>
      </c>
    </row>
    <row r="3025" spans="1:13">
      <c r="A3025" s="2">
        <f t="shared" si="141"/>
        <v>0.67728669999996782</v>
      </c>
      <c r="B3025">
        <v>17599.0082028</v>
      </c>
      <c r="C3025">
        <v>56</v>
      </c>
      <c r="D3025" t="s">
        <v>10</v>
      </c>
      <c r="E3025">
        <v>0.69899999999999995</v>
      </c>
      <c r="F3025">
        <v>0.121503883361816</v>
      </c>
      <c r="G3025">
        <v>-4.19013977050781E-2</v>
      </c>
      <c r="H3025">
        <v>0</v>
      </c>
      <c r="I3025">
        <v>-173.25399999999999</v>
      </c>
      <c r="J3025">
        <v>-4.069</v>
      </c>
      <c r="K3025">
        <v>-0.63400000000000001</v>
      </c>
      <c r="L3025" s="2">
        <f t="shared" si="142"/>
        <v>9.2632645422326375E-3</v>
      </c>
      <c r="M3025" s="2">
        <f t="shared" si="143"/>
        <v>-1.6107731965839676E-2</v>
      </c>
    </row>
    <row r="3026" spans="1:13">
      <c r="A3026" s="2">
        <f t="shared" si="141"/>
        <v>0.67790940000122646</v>
      </c>
      <c r="B3026">
        <v>17599.008825500001</v>
      </c>
      <c r="C3026">
        <v>56</v>
      </c>
      <c r="D3026" t="s">
        <v>10</v>
      </c>
      <c r="E3026">
        <v>0.69899999999999995</v>
      </c>
      <c r="F3026">
        <v>0.121503883361816</v>
      </c>
      <c r="G3026">
        <v>-4.19013977050781E-2</v>
      </c>
      <c r="H3026">
        <v>0</v>
      </c>
      <c r="I3026">
        <v>-173.25399999999999</v>
      </c>
      <c r="J3026">
        <v>-4.069</v>
      </c>
      <c r="K3026">
        <v>-0.63400000000000001</v>
      </c>
      <c r="L3026" s="2">
        <f t="shared" si="142"/>
        <v>9.3389250105549697E-3</v>
      </c>
      <c r="M3026" s="2">
        <f t="shared" si="143"/>
        <v>-1.6133823966243365E-2</v>
      </c>
    </row>
    <row r="3027" spans="1:13">
      <c r="A3027" s="2">
        <f t="shared" si="141"/>
        <v>0.67805990000124439</v>
      </c>
      <c r="B3027">
        <v>17599.008976000001</v>
      </c>
      <c r="C3027">
        <v>56</v>
      </c>
      <c r="D3027" t="s">
        <v>10</v>
      </c>
      <c r="E3027">
        <v>0.69899999999999995</v>
      </c>
      <c r="F3027">
        <v>0.121503883361816</v>
      </c>
      <c r="G3027">
        <v>-4.19013977050781E-2</v>
      </c>
      <c r="H3027">
        <v>0</v>
      </c>
      <c r="I3027">
        <v>-173.25399999999999</v>
      </c>
      <c r="J3027">
        <v>-4.069</v>
      </c>
      <c r="K3027">
        <v>-0.63400000000000001</v>
      </c>
      <c r="L3027" s="2">
        <f t="shared" si="142"/>
        <v>9.3572113450031014E-3</v>
      </c>
      <c r="M3027" s="2">
        <f t="shared" si="143"/>
        <v>-1.6140130126598731E-2</v>
      </c>
    </row>
    <row r="3028" spans="1:13">
      <c r="A3028" s="2">
        <f t="shared" si="141"/>
        <v>0.67857590000130585</v>
      </c>
      <c r="B3028">
        <v>17599.009492000001</v>
      </c>
      <c r="C3028">
        <v>56</v>
      </c>
      <c r="D3028" t="s">
        <v>10</v>
      </c>
      <c r="E3028">
        <v>0.69899999999999995</v>
      </c>
      <c r="F3028">
        <v>0.121503883361816</v>
      </c>
      <c r="G3028">
        <v>-4.19013977050781E-2</v>
      </c>
      <c r="H3028">
        <v>0</v>
      </c>
      <c r="I3028">
        <v>-173.25399999999999</v>
      </c>
      <c r="J3028">
        <v>-4.069</v>
      </c>
      <c r="K3028">
        <v>-0.63400000000000001</v>
      </c>
      <c r="L3028" s="2">
        <f t="shared" si="142"/>
        <v>9.4199073488252672E-3</v>
      </c>
      <c r="M3028" s="2">
        <f t="shared" si="143"/>
        <v>-1.6161751247817126E-2</v>
      </c>
    </row>
    <row r="3029" spans="1:13">
      <c r="A3029" s="2">
        <f t="shared" si="141"/>
        <v>0.67869319999954314</v>
      </c>
      <c r="B3029">
        <v>17599.009609299999</v>
      </c>
      <c r="C3029">
        <v>56</v>
      </c>
      <c r="D3029" t="s">
        <v>10</v>
      </c>
      <c r="E3029">
        <v>0.69899999999999995</v>
      </c>
      <c r="F3029">
        <v>0.121503883361816</v>
      </c>
      <c r="G3029">
        <v>-4.19013977050781E-2</v>
      </c>
      <c r="H3029">
        <v>0</v>
      </c>
      <c r="I3029">
        <v>-173.25399999999999</v>
      </c>
      <c r="J3029">
        <v>-4.069</v>
      </c>
      <c r="K3029">
        <v>-0.63400000000000001</v>
      </c>
      <c r="L3029" s="2">
        <f t="shared" si="142"/>
        <v>9.4341597541294318E-3</v>
      </c>
      <c r="M3029" s="2">
        <f t="shared" si="143"/>
        <v>-1.6166666281694071E-2</v>
      </c>
    </row>
    <row r="3030" spans="1:13">
      <c r="A3030" s="2">
        <f t="shared" si="141"/>
        <v>0.67915949999951408</v>
      </c>
      <c r="B3030">
        <v>17599.010075599999</v>
      </c>
      <c r="C3030">
        <v>56</v>
      </c>
      <c r="D3030" t="s">
        <v>10</v>
      </c>
      <c r="E3030">
        <v>0.69899999999999995</v>
      </c>
      <c r="F3030">
        <v>0.121503883361816</v>
      </c>
      <c r="G3030">
        <v>-4.19013977050781E-2</v>
      </c>
      <c r="H3030">
        <v>0</v>
      </c>
      <c r="I3030">
        <v>-173.25399999999999</v>
      </c>
      <c r="J3030">
        <v>-4.069</v>
      </c>
      <c r="K3030">
        <v>-0.63400000000000001</v>
      </c>
      <c r="L3030" s="2">
        <f t="shared" si="142"/>
        <v>9.4908170149375169E-3</v>
      </c>
      <c r="M3030" s="2">
        <f t="shared" si="143"/>
        <v>-1.618620490344273E-2</v>
      </c>
    </row>
    <row r="3031" spans="1:13">
      <c r="A3031" s="2">
        <f t="shared" si="141"/>
        <v>0.67958400000134134</v>
      </c>
      <c r="B3031">
        <v>17599.010500100001</v>
      </c>
      <c r="C3031">
        <v>56</v>
      </c>
      <c r="D3031" t="s">
        <v>10</v>
      </c>
      <c r="E3031">
        <v>0.69899999999999995</v>
      </c>
      <c r="F3031">
        <v>0.121503883361816</v>
      </c>
      <c r="G3031">
        <v>-4.19013977050781E-2</v>
      </c>
      <c r="H3031">
        <v>0</v>
      </c>
      <c r="I3031">
        <v>-173.25399999999999</v>
      </c>
      <c r="J3031">
        <v>-4.069</v>
      </c>
      <c r="K3031">
        <v>-0.63400000000000001</v>
      </c>
      <c r="L3031" s="2">
        <f t="shared" si="142"/>
        <v>9.542395413646626E-3</v>
      </c>
      <c r="M3031" s="2">
        <f t="shared" si="143"/>
        <v>-1.6203992046845101E-2</v>
      </c>
    </row>
    <row r="3032" spans="1:13">
      <c r="A3032" s="2">
        <f t="shared" si="141"/>
        <v>0.67972450000161189</v>
      </c>
      <c r="B3032">
        <v>17599.010640600001</v>
      </c>
      <c r="C3032">
        <v>56</v>
      </c>
      <c r="D3032" t="s">
        <v>10</v>
      </c>
      <c r="E3032">
        <v>0.69899999999999995</v>
      </c>
      <c r="F3032">
        <v>0.121503883361816</v>
      </c>
      <c r="G3032">
        <v>-4.19013977050781E-2</v>
      </c>
      <c r="H3032">
        <v>0</v>
      </c>
      <c r="I3032">
        <v>-173.25399999999999</v>
      </c>
      <c r="J3032">
        <v>-4.069</v>
      </c>
      <c r="K3032">
        <v>-0.63400000000000001</v>
      </c>
      <c r="L3032" s="2">
        <f t="shared" si="142"/>
        <v>9.5594667092918344E-3</v>
      </c>
      <c r="M3032" s="2">
        <f t="shared" si="143"/>
        <v>-1.6209879193234002E-2</v>
      </c>
    </row>
    <row r="3033" spans="1:13">
      <c r="A3033" s="2">
        <f t="shared" si="141"/>
        <v>0.67988500000137719</v>
      </c>
      <c r="B3033">
        <v>17599.010801100001</v>
      </c>
      <c r="C3033">
        <v>56</v>
      </c>
      <c r="D3033" t="s">
        <v>10</v>
      </c>
      <c r="E3033">
        <v>0.69899999999999995</v>
      </c>
      <c r="F3033">
        <v>0.121503883361816</v>
      </c>
      <c r="G3033">
        <v>-4.19013977050781E-2</v>
      </c>
      <c r="H3033">
        <v>0</v>
      </c>
      <c r="I3033">
        <v>-173.25399999999999</v>
      </c>
      <c r="J3033">
        <v>-4.069</v>
      </c>
      <c r="K3033">
        <v>-0.63400000000000001</v>
      </c>
      <c r="L3033" s="2">
        <f t="shared" si="142"/>
        <v>9.5789680825428894E-3</v>
      </c>
      <c r="M3033" s="2">
        <f t="shared" si="143"/>
        <v>-1.6216604367555832E-2</v>
      </c>
    </row>
    <row r="3034" spans="1:13">
      <c r="A3034" s="2">
        <f t="shared" si="141"/>
        <v>0.68003270000190241</v>
      </c>
      <c r="B3034">
        <v>17599.010948800002</v>
      </c>
      <c r="C3034">
        <v>56</v>
      </c>
      <c r="D3034" t="s">
        <v>10</v>
      </c>
      <c r="E3034">
        <v>0.69899999999999995</v>
      </c>
      <c r="F3034">
        <v>0.121503883361816</v>
      </c>
      <c r="G3034">
        <v>-4.19013977050781E-2</v>
      </c>
      <c r="H3034">
        <v>0</v>
      </c>
      <c r="I3034">
        <v>-173.25399999999999</v>
      </c>
      <c r="J3034">
        <v>-4.069</v>
      </c>
      <c r="K3034">
        <v>-0.63400000000000001</v>
      </c>
      <c r="L3034" s="2">
        <f t="shared" si="142"/>
        <v>9.5969142061792453E-3</v>
      </c>
      <c r="M3034" s="2">
        <f t="shared" si="143"/>
        <v>-1.6222793204018881E-2</v>
      </c>
    </row>
    <row r="3035" spans="1:13">
      <c r="A3035" s="2">
        <f t="shared" si="141"/>
        <v>0.68017099999997299</v>
      </c>
      <c r="B3035">
        <v>17599.0110871</v>
      </c>
      <c r="C3035">
        <v>56</v>
      </c>
      <c r="D3035" t="s">
        <v>10</v>
      </c>
      <c r="E3035">
        <v>0.69899999999999995</v>
      </c>
      <c r="F3035">
        <v>0.121503883361816</v>
      </c>
      <c r="G3035">
        <v>-4.19013977050781E-2</v>
      </c>
      <c r="H3035">
        <v>0</v>
      </c>
      <c r="I3035">
        <v>-173.25399999999999</v>
      </c>
      <c r="J3035">
        <v>-4.069</v>
      </c>
      <c r="K3035">
        <v>-0.63400000000000001</v>
      </c>
      <c r="L3035" s="2">
        <f t="shared" si="142"/>
        <v>9.6137181930137528E-3</v>
      </c>
      <c r="M3035" s="2">
        <f t="shared" si="143"/>
        <v>-1.6228588167240647E-2</v>
      </c>
    </row>
    <row r="3036" spans="1:13">
      <c r="A3036" s="2">
        <f t="shared" si="141"/>
        <v>0.68066750000070897</v>
      </c>
      <c r="B3036">
        <v>17599.0115836</v>
      </c>
      <c r="C3036">
        <v>56</v>
      </c>
      <c r="D3036" t="s">
        <v>10</v>
      </c>
      <c r="E3036">
        <v>0.69899999999999995</v>
      </c>
      <c r="F3036">
        <v>0.121503883361816</v>
      </c>
      <c r="G3036">
        <v>-4.19013977050781E-2</v>
      </c>
      <c r="H3036">
        <v>0</v>
      </c>
      <c r="I3036">
        <v>-173.25399999999999</v>
      </c>
      <c r="J3036">
        <v>-4.069</v>
      </c>
      <c r="K3036">
        <v>-0.63400000000000001</v>
      </c>
      <c r="L3036" s="2">
        <f t="shared" si="142"/>
        <v>9.6740448711923194E-3</v>
      </c>
      <c r="M3036" s="2">
        <f t="shared" si="143"/>
        <v>-1.6249392211232058E-2</v>
      </c>
    </row>
    <row r="3037" spans="1:13">
      <c r="A3037" s="2">
        <f t="shared" si="141"/>
        <v>0.68085970000174711</v>
      </c>
      <c r="B3037">
        <v>17599.011775800001</v>
      </c>
      <c r="C3037">
        <v>56</v>
      </c>
      <c r="D3037" t="s">
        <v>10</v>
      </c>
      <c r="E3037">
        <v>0.69899999999999995</v>
      </c>
      <c r="F3037">
        <v>0.121503883361816</v>
      </c>
      <c r="G3037">
        <v>-4.19013977050781E-2</v>
      </c>
      <c r="H3037">
        <v>0</v>
      </c>
      <c r="I3037">
        <v>-173.25399999999999</v>
      </c>
      <c r="J3037">
        <v>-4.069</v>
      </c>
      <c r="K3037">
        <v>-0.63400000000000001</v>
      </c>
      <c r="L3037" s="2">
        <f t="shared" si="142"/>
        <v>9.6973979177005995E-3</v>
      </c>
      <c r="M3037" s="2">
        <f t="shared" si="143"/>
        <v>-1.6257445659914473E-2</v>
      </c>
    </row>
    <row r="3038" spans="1:13">
      <c r="A3038" s="2">
        <f t="shared" si="141"/>
        <v>0.68142420000003767</v>
      </c>
      <c r="B3038">
        <v>17599.0123403</v>
      </c>
      <c r="C3038">
        <v>56</v>
      </c>
      <c r="D3038" t="s">
        <v>10</v>
      </c>
      <c r="E3038">
        <v>0.69899999999999995</v>
      </c>
      <c r="F3038">
        <v>0.121503883361816</v>
      </c>
      <c r="G3038">
        <v>-4.19013977050781E-2</v>
      </c>
      <c r="H3038">
        <v>0</v>
      </c>
      <c r="I3038">
        <v>-173.25399999999999</v>
      </c>
      <c r="J3038">
        <v>-4.069</v>
      </c>
      <c r="K3038">
        <v>-0.63400000000000001</v>
      </c>
      <c r="L3038" s="2">
        <f t="shared" si="142"/>
        <v>9.7659868596506414E-3</v>
      </c>
      <c r="M3038" s="2">
        <f t="shared" si="143"/>
        <v>-1.628109899884736E-2</v>
      </c>
    </row>
    <row r="3039" spans="1:13">
      <c r="A3039" s="2">
        <f t="shared" si="141"/>
        <v>0.6816276999998081</v>
      </c>
      <c r="B3039">
        <v>17599.0125438</v>
      </c>
      <c r="C3039">
        <v>56</v>
      </c>
      <c r="D3039" t="s">
        <v>10</v>
      </c>
      <c r="E3039">
        <v>0.69899999999999995</v>
      </c>
      <c r="F3039">
        <v>0.121503883361816</v>
      </c>
      <c r="G3039">
        <v>-4.19013977050781E-2</v>
      </c>
      <c r="H3039">
        <v>0</v>
      </c>
      <c r="I3039">
        <v>-173.25399999999999</v>
      </c>
      <c r="J3039">
        <v>-4.069</v>
      </c>
      <c r="K3039">
        <v>-0.63400000000000001</v>
      </c>
      <c r="L3039" s="2">
        <f t="shared" si="142"/>
        <v>9.7907128998868768E-3</v>
      </c>
      <c r="M3039" s="2">
        <f t="shared" si="143"/>
        <v>-1.6289625933270723E-2</v>
      </c>
    </row>
    <row r="3040" spans="1:13">
      <c r="A3040" s="2">
        <f t="shared" si="141"/>
        <v>0.68174440000075265</v>
      </c>
      <c r="B3040">
        <v>17599.0126605</v>
      </c>
      <c r="C3040">
        <v>56</v>
      </c>
      <c r="D3040" t="s">
        <v>10</v>
      </c>
      <c r="E3040">
        <v>0.69899999999999995</v>
      </c>
      <c r="F3040">
        <v>0.121503883361816</v>
      </c>
      <c r="G3040">
        <v>-4.19013977050781E-2</v>
      </c>
      <c r="H3040">
        <v>0</v>
      </c>
      <c r="I3040">
        <v>-173.25399999999999</v>
      </c>
      <c r="J3040">
        <v>-4.069</v>
      </c>
      <c r="K3040">
        <v>-0.63400000000000001</v>
      </c>
      <c r="L3040" s="2">
        <f t="shared" si="142"/>
        <v>9.8048924031899666E-3</v>
      </c>
      <c r="M3040" s="2">
        <f t="shared" si="143"/>
        <v>-1.6294515826422485E-2</v>
      </c>
    </row>
    <row r="3041" spans="1:13">
      <c r="A3041" s="2">
        <f t="shared" si="141"/>
        <v>0.68190010000034817</v>
      </c>
      <c r="B3041">
        <v>17599.0128162</v>
      </c>
      <c r="C3041">
        <v>56</v>
      </c>
      <c r="D3041" t="s">
        <v>10</v>
      </c>
      <c r="E3041">
        <v>0.69899999999999995</v>
      </c>
      <c r="F3041">
        <v>0.121503883361816</v>
      </c>
      <c r="G3041">
        <v>-4.19013977050781E-2</v>
      </c>
      <c r="H3041">
        <v>0</v>
      </c>
      <c r="I3041">
        <v>-173.25399999999999</v>
      </c>
      <c r="J3041">
        <v>-4.069</v>
      </c>
      <c r="K3041">
        <v>-0.63400000000000001</v>
      </c>
      <c r="L3041" s="2">
        <f t="shared" si="142"/>
        <v>9.8238105577802565E-3</v>
      </c>
      <c r="M3041" s="2">
        <f t="shared" si="143"/>
        <v>-1.6301039874028218E-2</v>
      </c>
    </row>
    <row r="3042" spans="1:13">
      <c r="A3042" s="2">
        <f t="shared" si="141"/>
        <v>0.68204580000019632</v>
      </c>
      <c r="B3042">
        <v>17599.0129619</v>
      </c>
      <c r="C3042">
        <v>56</v>
      </c>
      <c r="D3042" t="s">
        <v>10</v>
      </c>
      <c r="E3042">
        <v>0.69899999999999995</v>
      </c>
      <c r="F3042">
        <v>0.121503883361816</v>
      </c>
      <c r="G3042">
        <v>-4.19013977050781E-2</v>
      </c>
      <c r="H3042">
        <v>0</v>
      </c>
      <c r="I3042">
        <v>-173.25399999999999</v>
      </c>
      <c r="J3042">
        <v>-4.069</v>
      </c>
      <c r="K3042">
        <v>-0.63400000000000001</v>
      </c>
      <c r="L3042" s="2">
        <f t="shared" si="142"/>
        <v>9.8415136735676232E-3</v>
      </c>
      <c r="M3042" s="2">
        <f t="shared" si="143"/>
        <v>-1.6307144907667485E-2</v>
      </c>
    </row>
    <row r="3043" spans="1:13">
      <c r="A3043" s="2">
        <f t="shared" si="141"/>
        <v>0.68229010000140988</v>
      </c>
      <c r="B3043">
        <v>17599.013206200001</v>
      </c>
      <c r="C3043">
        <v>56</v>
      </c>
      <c r="D3043" t="s">
        <v>10</v>
      </c>
      <c r="E3043">
        <v>0.69899999999999995</v>
      </c>
      <c r="F3043">
        <v>0.121503883361816</v>
      </c>
      <c r="G3043">
        <v>-4.19013977050781E-2</v>
      </c>
      <c r="H3043">
        <v>0</v>
      </c>
      <c r="I3043">
        <v>-173.25399999999999</v>
      </c>
      <c r="J3043">
        <v>-4.069</v>
      </c>
      <c r="K3043">
        <v>-0.63400000000000001</v>
      </c>
      <c r="L3043" s="2">
        <f t="shared" si="142"/>
        <v>9.8711970724203665E-3</v>
      </c>
      <c r="M3043" s="2">
        <f t="shared" si="143"/>
        <v>-1.6317381419177684E-2</v>
      </c>
    </row>
    <row r="3044" spans="1:13">
      <c r="A3044" s="2">
        <f t="shared" si="141"/>
        <v>0.68258290000085253</v>
      </c>
      <c r="B3044">
        <v>17599.013499000001</v>
      </c>
      <c r="C3044">
        <v>56</v>
      </c>
      <c r="D3044" t="s">
        <v>10</v>
      </c>
      <c r="E3044">
        <v>0.69899999999999995</v>
      </c>
      <c r="F3044">
        <v>0.121503883361816</v>
      </c>
      <c r="G3044">
        <v>-4.19013977050781E-2</v>
      </c>
      <c r="H3044">
        <v>0</v>
      </c>
      <c r="I3044">
        <v>-173.25399999999999</v>
      </c>
      <c r="J3044">
        <v>-4.069</v>
      </c>
      <c r="K3044">
        <v>-0.63400000000000001</v>
      </c>
      <c r="L3044" s="2">
        <f t="shared" si="142"/>
        <v>9.906773409400986E-3</v>
      </c>
      <c r="M3044" s="2">
        <f t="shared" si="143"/>
        <v>-1.6329650148402378E-2</v>
      </c>
    </row>
    <row r="3045" spans="1:13">
      <c r="A3045" s="2">
        <f t="shared" si="141"/>
        <v>0.68278080000163754</v>
      </c>
      <c r="B3045">
        <v>17599.013696900001</v>
      </c>
      <c r="C3045">
        <v>56</v>
      </c>
      <c r="D3045" t="s">
        <v>10</v>
      </c>
      <c r="E3045">
        <v>0.69899999999999995</v>
      </c>
      <c r="F3045">
        <v>0.121503883361816</v>
      </c>
      <c r="G3045">
        <v>-4.19013977050781E-2</v>
      </c>
      <c r="H3045">
        <v>0</v>
      </c>
      <c r="I3045">
        <v>-173.25399999999999</v>
      </c>
      <c r="J3045">
        <v>-4.069</v>
      </c>
      <c r="K3045">
        <v>-0.63400000000000001</v>
      </c>
      <c r="L3045" s="2">
        <f t="shared" si="142"/>
        <v>9.9308190280136717E-3</v>
      </c>
      <c r="M3045" s="2">
        <f t="shared" si="143"/>
        <v>-1.6337942435041105E-2</v>
      </c>
    </row>
    <row r="3046" spans="1:13">
      <c r="A3046" s="2">
        <f t="shared" si="141"/>
        <v>0.6829001000005519</v>
      </c>
      <c r="B3046">
        <v>17599.0138162</v>
      </c>
      <c r="C3046">
        <v>56</v>
      </c>
      <c r="D3046" t="s">
        <v>10</v>
      </c>
      <c r="E3046">
        <v>0.69899999999999995</v>
      </c>
      <c r="F3046">
        <v>0.121503883361816</v>
      </c>
      <c r="G3046">
        <v>-4.19013977050781E-2</v>
      </c>
      <c r="H3046">
        <v>0</v>
      </c>
      <c r="I3046">
        <v>-173.25399999999999</v>
      </c>
      <c r="J3046">
        <v>-4.069</v>
      </c>
      <c r="K3046">
        <v>-0.63400000000000001</v>
      </c>
      <c r="L3046" s="2">
        <f t="shared" si="142"/>
        <v>9.9453144411668273E-3</v>
      </c>
      <c r="M3046" s="2">
        <f t="shared" si="143"/>
        <v>-1.634294127174183E-2</v>
      </c>
    </row>
    <row r="3047" spans="1:13">
      <c r="A3047" s="2">
        <f t="shared" si="141"/>
        <v>0.68339760000162642</v>
      </c>
      <c r="B3047">
        <v>17599.014313700001</v>
      </c>
      <c r="C3047">
        <v>56</v>
      </c>
      <c r="D3047" t="s">
        <v>10</v>
      </c>
      <c r="E3047">
        <v>0.69899999999999995</v>
      </c>
      <c r="F3047">
        <v>0.121503883361816</v>
      </c>
      <c r="G3047">
        <v>-4.19013977050781E-2</v>
      </c>
      <c r="H3047">
        <v>0</v>
      </c>
      <c r="I3047">
        <v>-173.25399999999999</v>
      </c>
      <c r="J3047">
        <v>-4.069</v>
      </c>
      <c r="K3047">
        <v>-0.63400000000000001</v>
      </c>
      <c r="L3047" s="2">
        <f t="shared" si="142"/>
        <v>1.0005762623269888E-2</v>
      </c>
      <c r="M3047" s="2">
        <f t="shared" si="143"/>
        <v>-1.6363787217145129E-2</v>
      </c>
    </row>
    <row r="3048" spans="1:13">
      <c r="A3048" s="2">
        <f t="shared" si="141"/>
        <v>0.68351329999859445</v>
      </c>
      <c r="B3048">
        <v>17599.014429399998</v>
      </c>
      <c r="C3048">
        <v>56</v>
      </c>
      <c r="D3048" t="s">
        <v>10</v>
      </c>
      <c r="E3048">
        <v>0.69899999999999995</v>
      </c>
      <c r="F3048">
        <v>0.121503883361816</v>
      </c>
      <c r="G3048">
        <v>-4.19013977050781E-2</v>
      </c>
      <c r="H3048">
        <v>0</v>
      </c>
      <c r="I3048">
        <v>-173.25399999999999</v>
      </c>
      <c r="J3048">
        <v>-4.069</v>
      </c>
      <c r="K3048">
        <v>-0.63400000000000001</v>
      </c>
      <c r="L3048" s="2">
        <f t="shared" si="142"/>
        <v>1.0019820622206455E-2</v>
      </c>
      <c r="M3048" s="2">
        <f t="shared" si="143"/>
        <v>-1.6368635208732562E-2</v>
      </c>
    </row>
    <row r="3049" spans="1:13">
      <c r="A3049" s="2">
        <f t="shared" si="141"/>
        <v>0.68364329999894835</v>
      </c>
      <c r="B3049">
        <v>17599.014559399999</v>
      </c>
      <c r="C3049">
        <v>56</v>
      </c>
      <c r="D3049" t="s">
        <v>10</v>
      </c>
      <c r="E3049">
        <v>0.69899999999999995</v>
      </c>
      <c r="F3049">
        <v>0.121503883361816</v>
      </c>
      <c r="G3049">
        <v>-4.19013977050781E-2</v>
      </c>
      <c r="H3049">
        <v>0</v>
      </c>
      <c r="I3049">
        <v>-173.25399999999999</v>
      </c>
      <c r="J3049">
        <v>-4.069</v>
      </c>
      <c r="K3049">
        <v>-0.63400000000000001</v>
      </c>
      <c r="L3049" s="2">
        <f t="shared" si="142"/>
        <v>1.0035616127086491E-2</v>
      </c>
      <c r="M3049" s="2">
        <f t="shared" si="143"/>
        <v>-1.637408239044905E-2</v>
      </c>
    </row>
    <row r="3050" spans="1:13">
      <c r="A3050" s="2">
        <f t="shared" si="141"/>
        <v>0.68375889999879291</v>
      </c>
      <c r="B3050">
        <v>17599.014674999999</v>
      </c>
      <c r="C3050">
        <v>56</v>
      </c>
      <c r="D3050" t="s">
        <v>10</v>
      </c>
      <c r="E3050">
        <v>0.69899999999999995</v>
      </c>
      <c r="F3050">
        <v>0.121503883361816</v>
      </c>
      <c r="G3050">
        <v>-4.19013977050781E-2</v>
      </c>
      <c r="H3050">
        <v>0</v>
      </c>
      <c r="I3050">
        <v>-173.25399999999999</v>
      </c>
      <c r="J3050">
        <v>-4.069</v>
      </c>
      <c r="K3050">
        <v>-0.63400000000000001</v>
      </c>
      <c r="L3050" s="2">
        <f t="shared" si="142"/>
        <v>1.0049661975984231E-2</v>
      </c>
      <c r="M3050" s="2">
        <f t="shared" si="143"/>
        <v>-1.6378926192017244E-2</v>
      </c>
    </row>
    <row r="3051" spans="1:13">
      <c r="A3051" s="2">
        <f t="shared" si="141"/>
        <v>0.68388050000066869</v>
      </c>
      <c r="B3051">
        <v>17599.0147966</v>
      </c>
      <c r="C3051">
        <v>56</v>
      </c>
      <c r="D3051" t="s">
        <v>10</v>
      </c>
      <c r="E3051">
        <v>0.69899999999999995</v>
      </c>
      <c r="F3051">
        <v>0.121503883361816</v>
      </c>
      <c r="G3051">
        <v>-4.19013977050781E-2</v>
      </c>
      <c r="H3051">
        <v>0</v>
      </c>
      <c r="I3051">
        <v>-173.25399999999999</v>
      </c>
      <c r="J3051">
        <v>-4.069</v>
      </c>
      <c r="K3051">
        <v>-0.63400000000000001</v>
      </c>
      <c r="L3051" s="2">
        <f t="shared" si="142"/>
        <v>1.0064436848428941E-2</v>
      </c>
      <c r="M3051" s="2">
        <f t="shared" si="143"/>
        <v>-1.6384021402056779E-2</v>
      </c>
    </row>
    <row r="3052" spans="1:13">
      <c r="A3052" s="2">
        <f t="shared" si="141"/>
        <v>0.68401950000043144</v>
      </c>
      <c r="B3052">
        <v>17599.0149356</v>
      </c>
      <c r="C3052">
        <v>56</v>
      </c>
      <c r="D3052" t="s">
        <v>10</v>
      </c>
      <c r="E3052">
        <v>0.69899999999999995</v>
      </c>
      <c r="F3052">
        <v>0.121503883361816</v>
      </c>
      <c r="G3052">
        <v>-4.19013977050781E-2</v>
      </c>
      <c r="H3052">
        <v>0</v>
      </c>
      <c r="I3052">
        <v>-173.25399999999999</v>
      </c>
      <c r="J3052">
        <v>-4.069</v>
      </c>
      <c r="K3052">
        <v>-0.63400000000000001</v>
      </c>
      <c r="L3052" s="2">
        <f t="shared" si="142"/>
        <v>1.0081325888187406E-2</v>
      </c>
      <c r="M3052" s="2">
        <f t="shared" si="143"/>
        <v>-1.6389845696327843E-2</v>
      </c>
    </row>
    <row r="3053" spans="1:13">
      <c r="A3053" s="2">
        <f t="shared" si="141"/>
        <v>0.68419509999876027</v>
      </c>
      <c r="B3053">
        <v>17599.015111199999</v>
      </c>
      <c r="C3053">
        <v>56</v>
      </c>
      <c r="D3053" t="s">
        <v>10</v>
      </c>
      <c r="E3053">
        <v>0.69899999999999995</v>
      </c>
      <c r="F3053">
        <v>0.121503883361816</v>
      </c>
      <c r="G3053">
        <v>-4.19013977050781E-2</v>
      </c>
      <c r="H3053">
        <v>0</v>
      </c>
      <c r="I3053">
        <v>-173.25399999999999</v>
      </c>
      <c r="J3053">
        <v>-4.069</v>
      </c>
      <c r="K3053">
        <v>-0.63400000000000001</v>
      </c>
      <c r="L3053" s="2">
        <f t="shared" si="142"/>
        <v>1.0102661969902688E-2</v>
      </c>
      <c r="M3053" s="2">
        <f t="shared" si="143"/>
        <v>-1.639720358169483E-2</v>
      </c>
    </row>
    <row r="3054" spans="1:13">
      <c r="A3054" s="2">
        <f t="shared" si="141"/>
        <v>0.68431330000021262</v>
      </c>
      <c r="B3054">
        <v>17599.0152294</v>
      </c>
      <c r="C3054">
        <v>56</v>
      </c>
      <c r="D3054" t="s">
        <v>10</v>
      </c>
      <c r="E3054">
        <v>0.69899999999999995</v>
      </c>
      <c r="F3054">
        <v>0.121503883361816</v>
      </c>
      <c r="G3054">
        <v>-4.19013977050781E-2</v>
      </c>
      <c r="H3054">
        <v>0</v>
      </c>
      <c r="I3054">
        <v>-173.25399999999999</v>
      </c>
      <c r="J3054">
        <v>-4.069</v>
      </c>
      <c r="K3054">
        <v>-0.63400000000000001</v>
      </c>
      <c r="L3054" s="2">
        <f t="shared" si="142"/>
        <v>1.0117023729092522E-2</v>
      </c>
      <c r="M3054" s="2">
        <f t="shared" si="143"/>
        <v>-1.6402156326964425E-2</v>
      </c>
    </row>
    <row r="3055" spans="1:13">
      <c r="A3055" s="2">
        <f t="shared" si="141"/>
        <v>0.6844109000012395</v>
      </c>
      <c r="B3055">
        <v>17599.015327000001</v>
      </c>
      <c r="C3055">
        <v>56</v>
      </c>
      <c r="D3055" t="s">
        <v>10</v>
      </c>
      <c r="E3055">
        <v>0.69899999999999995</v>
      </c>
      <c r="F3055">
        <v>0.121503883361816</v>
      </c>
      <c r="G3055">
        <v>-4.19013977050781E-2</v>
      </c>
      <c r="H3055">
        <v>0</v>
      </c>
      <c r="I3055">
        <v>-173.25399999999999</v>
      </c>
      <c r="J3055">
        <v>-4.069</v>
      </c>
      <c r="K3055">
        <v>-0.63400000000000001</v>
      </c>
      <c r="L3055" s="2">
        <f t="shared" si="142"/>
        <v>1.0128882508233404E-2</v>
      </c>
      <c r="M3055" s="2">
        <f t="shared" si="143"/>
        <v>-1.6406245903423468E-2</v>
      </c>
    </row>
    <row r="3056" spans="1:13">
      <c r="A3056" s="2">
        <f t="shared" si="141"/>
        <v>0.68450830000074347</v>
      </c>
      <c r="B3056">
        <v>17599.0154244</v>
      </c>
      <c r="C3056">
        <v>56</v>
      </c>
      <c r="D3056" t="s">
        <v>10</v>
      </c>
      <c r="E3056">
        <v>0.69899999999999995</v>
      </c>
      <c r="F3056">
        <v>0.121503883361816</v>
      </c>
      <c r="G3056">
        <v>-4.19013977050781E-2</v>
      </c>
      <c r="H3056">
        <v>0</v>
      </c>
      <c r="I3056">
        <v>-173.25399999999999</v>
      </c>
      <c r="J3056">
        <v>-4.069</v>
      </c>
      <c r="K3056">
        <v>-0.63400000000000001</v>
      </c>
      <c r="L3056" s="2">
        <f t="shared" si="142"/>
        <v>1.0140716986412576E-2</v>
      </c>
      <c r="M3056" s="2">
        <f t="shared" si="143"/>
        <v>-1.6410327099539157E-2</v>
      </c>
    </row>
    <row r="3057" spans="1:13">
      <c r="A3057" s="2">
        <f t="shared" si="141"/>
        <v>0.68460469999990892</v>
      </c>
      <c r="B3057">
        <v>17599.0155208</v>
      </c>
      <c r="C3057">
        <v>56</v>
      </c>
      <c r="D3057" t="s">
        <v>10</v>
      </c>
      <c r="E3057">
        <v>0.69899999999999995</v>
      </c>
      <c r="F3057">
        <v>0.121503883361816</v>
      </c>
      <c r="G3057">
        <v>-4.19013977050781E-2</v>
      </c>
      <c r="H3057">
        <v>0</v>
      </c>
      <c r="I3057">
        <v>-173.25399999999999</v>
      </c>
      <c r="J3057">
        <v>-4.069</v>
      </c>
      <c r="K3057">
        <v>-0.63400000000000001</v>
      </c>
      <c r="L3057" s="2">
        <f t="shared" si="142"/>
        <v>1.0152429960667253E-2</v>
      </c>
      <c r="M3057" s="2">
        <f t="shared" si="143"/>
        <v>-1.6414366394242957E-2</v>
      </c>
    </row>
    <row r="3058" spans="1:13">
      <c r="A3058" s="2">
        <f t="shared" si="141"/>
        <v>0.68470249999882071</v>
      </c>
      <c r="B3058">
        <v>17599.015618599999</v>
      </c>
      <c r="C3058">
        <v>56</v>
      </c>
      <c r="D3058" t="s">
        <v>10</v>
      </c>
      <c r="E3058">
        <v>0.69899999999999995</v>
      </c>
      <c r="F3058">
        <v>0.121503883361816</v>
      </c>
      <c r="G3058">
        <v>-4.19013977050781E-2</v>
      </c>
      <c r="H3058">
        <v>0</v>
      </c>
      <c r="I3058">
        <v>-173.25399999999999</v>
      </c>
      <c r="J3058">
        <v>-4.069</v>
      </c>
      <c r="K3058">
        <v>-0.63400000000000001</v>
      </c>
      <c r="L3058" s="2">
        <f t="shared" si="142"/>
        <v>1.0164313040327819E-2</v>
      </c>
      <c r="M3058" s="2">
        <f t="shared" si="143"/>
        <v>-1.6418464350892916E-2</v>
      </c>
    </row>
    <row r="3059" spans="1:13">
      <c r="A3059" s="2">
        <f t="shared" si="141"/>
        <v>0.68479809999917052</v>
      </c>
      <c r="B3059">
        <v>17599.015714199999</v>
      </c>
      <c r="C3059">
        <v>56</v>
      </c>
      <c r="D3059" t="s">
        <v>10</v>
      </c>
      <c r="E3059">
        <v>0.69899999999999995</v>
      </c>
      <c r="F3059">
        <v>0.121503883361816</v>
      </c>
      <c r="G3059">
        <v>-4.19013977050781E-2</v>
      </c>
      <c r="H3059">
        <v>0</v>
      </c>
      <c r="I3059">
        <v>-173.25399999999999</v>
      </c>
      <c r="J3059">
        <v>-4.069</v>
      </c>
      <c r="K3059">
        <v>-0.63400000000000001</v>
      </c>
      <c r="L3059" s="2">
        <f t="shared" si="142"/>
        <v>1.0175928811619711E-2</v>
      </c>
      <c r="M3059" s="2">
        <f t="shared" si="143"/>
        <v>-1.6422470124528177E-2</v>
      </c>
    </row>
    <row r="3060" spans="1:13">
      <c r="A3060" s="2">
        <f t="shared" si="141"/>
        <v>0.68489430000045104</v>
      </c>
      <c r="B3060">
        <v>17599.0158104</v>
      </c>
      <c r="C3060">
        <v>56</v>
      </c>
      <c r="D3060" t="s">
        <v>10</v>
      </c>
      <c r="E3060">
        <v>0.69899999999999995</v>
      </c>
      <c r="F3060">
        <v>0.121503883361816</v>
      </c>
      <c r="G3060">
        <v>-4.19013977050781E-2</v>
      </c>
      <c r="H3060">
        <v>0</v>
      </c>
      <c r="I3060">
        <v>-173.25399999999999</v>
      </c>
      <c r="J3060">
        <v>-4.069</v>
      </c>
      <c r="K3060">
        <v>-0.63400000000000001</v>
      </c>
      <c r="L3060" s="2">
        <f t="shared" si="142"/>
        <v>1.0187617485354707E-2</v>
      </c>
      <c r="M3060" s="2">
        <f t="shared" si="143"/>
        <v>-1.6426501039041062E-2</v>
      </c>
    </row>
    <row r="3061" spans="1:13">
      <c r="A3061" s="2">
        <f t="shared" si="141"/>
        <v>0.68513040000107139</v>
      </c>
      <c r="B3061">
        <v>17599.016046500001</v>
      </c>
      <c r="C3061">
        <v>56</v>
      </c>
      <c r="D3061" t="s">
        <v>10</v>
      </c>
      <c r="E3061">
        <v>0.69899999999999995</v>
      </c>
      <c r="F3061">
        <v>0.121503883361816</v>
      </c>
      <c r="G3061">
        <v>-4.19013977050781E-2</v>
      </c>
      <c r="H3061">
        <v>0</v>
      </c>
      <c r="I3061">
        <v>-173.25399999999999</v>
      </c>
      <c r="J3061">
        <v>-4.069</v>
      </c>
      <c r="K3061">
        <v>-0.63400000000000001</v>
      </c>
      <c r="L3061" s="2">
        <f t="shared" si="142"/>
        <v>1.0216304552291807E-2</v>
      </c>
      <c r="M3061" s="2">
        <f t="shared" si="143"/>
        <v>-1.6436393959065224E-2</v>
      </c>
    </row>
    <row r="3062" spans="1:13">
      <c r="A3062" s="2">
        <f t="shared" si="141"/>
        <v>0.68538569999873289</v>
      </c>
      <c r="B3062">
        <v>17599.016301799998</v>
      </c>
      <c r="C3062">
        <v>56</v>
      </c>
      <c r="D3062" t="s">
        <v>10</v>
      </c>
      <c r="E3062">
        <v>0.69899999999999995</v>
      </c>
      <c r="F3062">
        <v>0.121503883361816</v>
      </c>
      <c r="G3062">
        <v>-4.19013977050781E-2</v>
      </c>
      <c r="H3062">
        <v>0</v>
      </c>
      <c r="I3062">
        <v>-173.25399999999999</v>
      </c>
      <c r="J3062">
        <v>-4.069</v>
      </c>
      <c r="K3062">
        <v>-0.63400000000000001</v>
      </c>
      <c r="L3062" s="2">
        <f t="shared" si="142"/>
        <v>1.0247324493429941E-2</v>
      </c>
      <c r="M3062" s="2">
        <f t="shared" si="143"/>
        <v>-1.6447091385801343E-2</v>
      </c>
    </row>
    <row r="3063" spans="1:13">
      <c r="A3063" s="2">
        <f t="shared" si="141"/>
        <v>0.68555760000162991</v>
      </c>
      <c r="B3063">
        <v>17599.016473700001</v>
      </c>
      <c r="C3063">
        <v>56</v>
      </c>
      <c r="D3063" t="s">
        <v>10</v>
      </c>
      <c r="E3063">
        <v>0.69899999999999995</v>
      </c>
      <c r="F3063">
        <v>0.121503883361816</v>
      </c>
      <c r="G3063">
        <v>-4.19013977050781E-2</v>
      </c>
      <c r="H3063">
        <v>0</v>
      </c>
      <c r="I3063">
        <v>-173.25399999999999</v>
      </c>
      <c r="J3063">
        <v>-4.069</v>
      </c>
      <c r="K3063">
        <v>-0.63400000000000001</v>
      </c>
      <c r="L3063" s="2">
        <f t="shared" si="142"/>
        <v>1.0268211011331836E-2</v>
      </c>
      <c r="M3063" s="2">
        <f t="shared" si="143"/>
        <v>-1.6454294236188233E-2</v>
      </c>
    </row>
    <row r="3064" spans="1:13">
      <c r="A3064" s="2">
        <f t="shared" si="141"/>
        <v>0.6860768000005919</v>
      </c>
      <c r="B3064">
        <v>17599.0169929</v>
      </c>
      <c r="C3064">
        <v>56</v>
      </c>
      <c r="D3064" t="s">
        <v>10</v>
      </c>
      <c r="E3064">
        <v>0.69899999999999995</v>
      </c>
      <c r="F3064">
        <v>0.121503883361816</v>
      </c>
      <c r="G3064">
        <v>-4.19013977050781E-2</v>
      </c>
      <c r="H3064">
        <v>0</v>
      </c>
      <c r="I3064">
        <v>-173.25399999999999</v>
      </c>
      <c r="J3064">
        <v>-4.069</v>
      </c>
      <c r="K3064">
        <v>-0.63400000000000001</v>
      </c>
      <c r="L3064" s="2">
        <f t="shared" si="142"/>
        <v>1.0331295827447169E-2</v>
      </c>
      <c r="M3064" s="2">
        <f t="shared" si="143"/>
        <v>-1.6476049441833215E-2</v>
      </c>
    </row>
    <row r="3065" spans="1:13">
      <c r="A3065" s="2">
        <f t="shared" si="141"/>
        <v>0.68621279999933904</v>
      </c>
      <c r="B3065">
        <v>17599.017128899999</v>
      </c>
      <c r="C3065">
        <v>56</v>
      </c>
      <c r="D3065" t="s">
        <v>10</v>
      </c>
      <c r="E3065">
        <v>0.69899999999999995</v>
      </c>
      <c r="F3065">
        <v>0.121503883361816</v>
      </c>
      <c r="G3065">
        <v>-4.19013977050781E-2</v>
      </c>
      <c r="H3065">
        <v>0</v>
      </c>
      <c r="I3065">
        <v>-173.25399999999999</v>
      </c>
      <c r="J3065">
        <v>-4.069</v>
      </c>
      <c r="K3065">
        <v>-0.63400000000000001</v>
      </c>
      <c r="L3065" s="2">
        <f t="shared" si="142"/>
        <v>1.0347820355432148E-2</v>
      </c>
      <c r="M3065" s="2">
        <f t="shared" si="143"/>
        <v>-1.6481748031868609E-2</v>
      </c>
    </row>
    <row r="3066" spans="1:13">
      <c r="A3066" s="2">
        <f t="shared" si="141"/>
        <v>0.68632810000053723</v>
      </c>
      <c r="B3066">
        <v>17599.0172442</v>
      </c>
      <c r="C3066">
        <v>56</v>
      </c>
      <c r="D3066" t="s">
        <v>10</v>
      </c>
      <c r="E3066">
        <v>0.69899999999999995</v>
      </c>
      <c r="F3066">
        <v>0.121503883361816</v>
      </c>
      <c r="G3066">
        <v>-4.19013977050781E-2</v>
      </c>
      <c r="H3066">
        <v>0</v>
      </c>
      <c r="I3066">
        <v>-173.25399999999999</v>
      </c>
      <c r="J3066">
        <v>-4.069</v>
      </c>
      <c r="K3066">
        <v>-0.63400000000000001</v>
      </c>
      <c r="L3066" s="2">
        <f t="shared" si="142"/>
        <v>1.036182975332935E-2</v>
      </c>
      <c r="M3066" s="2">
        <f t="shared" si="143"/>
        <v>-1.6486579263074209E-2</v>
      </c>
    </row>
    <row r="3067" spans="1:13">
      <c r="A3067" s="2">
        <f t="shared" si="141"/>
        <v>0.68658340000183671</v>
      </c>
      <c r="B3067">
        <v>17599.017499500002</v>
      </c>
      <c r="C3067">
        <v>56</v>
      </c>
      <c r="D3067" t="s">
        <v>10</v>
      </c>
      <c r="E3067">
        <v>0.69899999999999995</v>
      </c>
      <c r="F3067">
        <v>0.121503883361816</v>
      </c>
      <c r="G3067">
        <v>-4.19013977050781E-2</v>
      </c>
      <c r="H3067">
        <v>0</v>
      </c>
      <c r="I3067">
        <v>-173.25399999999999</v>
      </c>
      <c r="J3067">
        <v>-4.069</v>
      </c>
      <c r="K3067">
        <v>-0.63400000000000001</v>
      </c>
      <c r="L3067" s="2">
        <f t="shared" si="142"/>
        <v>1.0392849694909513E-2</v>
      </c>
      <c r="M3067" s="2">
        <f t="shared" si="143"/>
        <v>-1.6497276689962766E-2</v>
      </c>
    </row>
    <row r="3068" spans="1:13">
      <c r="A3068" s="2">
        <f t="shared" si="141"/>
        <v>0.68675110000185668</v>
      </c>
      <c r="B3068">
        <v>17599.017667200002</v>
      </c>
      <c r="C3068">
        <v>56</v>
      </c>
      <c r="D3068" t="s">
        <v>10</v>
      </c>
      <c r="E3068">
        <v>0.69899999999999995</v>
      </c>
      <c r="F3068">
        <v>0.121503883361816</v>
      </c>
      <c r="G3068">
        <v>-4.19013977050781E-2</v>
      </c>
      <c r="H3068">
        <v>0</v>
      </c>
      <c r="I3068">
        <v>-173.25399999999999</v>
      </c>
      <c r="J3068">
        <v>-4.069</v>
      </c>
      <c r="K3068">
        <v>-0.63400000000000001</v>
      </c>
      <c r="L3068" s="2">
        <f t="shared" si="142"/>
        <v>1.0413225896151717E-2</v>
      </c>
      <c r="M3068" s="2">
        <f t="shared" si="143"/>
        <v>-1.6504303554358744E-2</v>
      </c>
    </row>
    <row r="3069" spans="1:13">
      <c r="A3069" s="2">
        <f t="shared" si="141"/>
        <v>0.68712470000173198</v>
      </c>
      <c r="B3069">
        <v>17599.018040800001</v>
      </c>
      <c r="C3069">
        <v>56</v>
      </c>
      <c r="D3069" t="s">
        <v>10</v>
      </c>
      <c r="E3069">
        <v>0.69899999999999995</v>
      </c>
      <c r="F3069">
        <v>0.121503883361816</v>
      </c>
      <c r="G3069">
        <v>-4.19013977050781E-2</v>
      </c>
      <c r="H3069">
        <v>0</v>
      </c>
      <c r="I3069">
        <v>-173.25399999999999</v>
      </c>
      <c r="J3069">
        <v>-4.069</v>
      </c>
      <c r="K3069">
        <v>-0.63400000000000001</v>
      </c>
      <c r="L3069" s="2">
        <f t="shared" si="142"/>
        <v>1.0458619746960539E-2</v>
      </c>
      <c r="M3069" s="2">
        <f t="shared" si="143"/>
        <v>-1.6519957916536137E-2</v>
      </c>
    </row>
    <row r="3070" spans="1:13">
      <c r="A3070" s="2">
        <f t="shared" si="141"/>
        <v>0.68742679999922984</v>
      </c>
      <c r="B3070">
        <v>17599.018342899999</v>
      </c>
      <c r="C3070">
        <v>56</v>
      </c>
      <c r="D3070" t="s">
        <v>10</v>
      </c>
      <c r="E3070">
        <v>0.69899999999999995</v>
      </c>
      <c r="F3070">
        <v>0.121503883361816</v>
      </c>
      <c r="G3070">
        <v>-4.19013977050781E-2</v>
      </c>
      <c r="H3070">
        <v>0</v>
      </c>
      <c r="I3070">
        <v>-173.25399999999999</v>
      </c>
      <c r="J3070">
        <v>-4.069</v>
      </c>
      <c r="K3070">
        <v>-0.63400000000000001</v>
      </c>
      <c r="L3070" s="2">
        <f t="shared" si="142"/>
        <v>1.0495326069820125E-2</v>
      </c>
      <c r="M3070" s="2">
        <f t="shared" si="143"/>
        <v>-1.6532616328677998E-2</v>
      </c>
    </row>
    <row r="3071" spans="1:13">
      <c r="A3071" s="2">
        <f t="shared" si="141"/>
        <v>0.68766510000205017</v>
      </c>
      <c r="B3071">
        <v>17599.018581200002</v>
      </c>
      <c r="C3071">
        <v>56</v>
      </c>
      <c r="D3071" t="s">
        <v>10</v>
      </c>
      <c r="E3071">
        <v>0.69899999999999995</v>
      </c>
      <c r="F3071">
        <v>0.121503883361816</v>
      </c>
      <c r="G3071">
        <v>-4.19013977050781E-2</v>
      </c>
      <c r="H3071">
        <v>0</v>
      </c>
      <c r="I3071">
        <v>-173.25399999999999</v>
      </c>
      <c r="J3071">
        <v>-4.069</v>
      </c>
      <c r="K3071">
        <v>-0.63400000000000001</v>
      </c>
      <c r="L3071" s="2">
        <f t="shared" si="142"/>
        <v>1.0524280445567925E-2</v>
      </c>
      <c r="M3071" s="2">
        <f t="shared" si="143"/>
        <v>-1.6542601431869294E-2</v>
      </c>
    </row>
    <row r="3072" spans="1:13">
      <c r="A3072" s="2">
        <f t="shared" si="141"/>
        <v>0.6878818000004685</v>
      </c>
      <c r="B3072">
        <v>17599.0187979</v>
      </c>
      <c r="C3072">
        <v>56</v>
      </c>
      <c r="D3072" t="s">
        <v>10</v>
      </c>
      <c r="E3072">
        <v>0.69899999999999995</v>
      </c>
      <c r="F3072">
        <v>0.121503883361816</v>
      </c>
      <c r="G3072">
        <v>-4.19013977050781E-2</v>
      </c>
      <c r="H3072">
        <v>0</v>
      </c>
      <c r="I3072">
        <v>-173.25399999999999</v>
      </c>
      <c r="J3072">
        <v>-4.069</v>
      </c>
      <c r="K3072">
        <v>-0.63400000000000001</v>
      </c>
      <c r="L3072" s="2">
        <f t="shared" si="142"/>
        <v>1.0550610336900253E-2</v>
      </c>
      <c r="M3072" s="2">
        <f t="shared" si="143"/>
        <v>-1.6551681464685712E-2</v>
      </c>
    </row>
    <row r="3073" spans="1:13">
      <c r="A3073" s="2">
        <f t="shared" si="141"/>
        <v>0.68799760000183596</v>
      </c>
      <c r="B3073">
        <v>17599.018913700002</v>
      </c>
      <c r="C3073">
        <v>56</v>
      </c>
      <c r="D3073" t="s">
        <v>10</v>
      </c>
      <c r="E3073">
        <v>0.69899999999999995</v>
      </c>
      <c r="F3073">
        <v>0.121503883361816</v>
      </c>
      <c r="G3073">
        <v>-4.19013977050781E-2</v>
      </c>
      <c r="H3073">
        <v>0</v>
      </c>
      <c r="I3073">
        <v>-173.25399999999999</v>
      </c>
      <c r="J3073">
        <v>-4.069</v>
      </c>
      <c r="K3073">
        <v>-0.63400000000000001</v>
      </c>
      <c r="L3073" s="2">
        <f t="shared" si="142"/>
        <v>1.0564680486759704E-2</v>
      </c>
      <c r="M3073" s="2">
        <f t="shared" si="143"/>
        <v>-1.655653364659726E-2</v>
      </c>
    </row>
    <row r="3074" spans="1:13">
      <c r="A3074" s="2">
        <f t="shared" si="141"/>
        <v>0.68830950000119628</v>
      </c>
      <c r="B3074">
        <v>17599.019225600001</v>
      </c>
      <c r="C3074">
        <v>56</v>
      </c>
      <c r="D3074" t="s">
        <v>10</v>
      </c>
      <c r="E3074">
        <v>0.69899999999999995</v>
      </c>
      <c r="F3074">
        <v>0.121503883361816</v>
      </c>
      <c r="G3074">
        <v>-4.19013977050781E-2</v>
      </c>
      <c r="H3074">
        <v>0</v>
      </c>
      <c r="I3074">
        <v>-173.25399999999999</v>
      </c>
      <c r="J3074">
        <v>-4.069</v>
      </c>
      <c r="K3074">
        <v>-0.63400000000000001</v>
      </c>
      <c r="L3074" s="2">
        <f t="shared" si="142"/>
        <v>1.0602577547902531E-2</v>
      </c>
      <c r="M3074" s="2">
        <f t="shared" si="143"/>
        <v>-1.656960269251467E-2</v>
      </c>
    </row>
    <row r="3075" spans="1:13">
      <c r="A3075" s="2">
        <f t="shared" ref="A3075:A3138" si="144">B3075-$B$2</f>
        <v>0.68847730000197771</v>
      </c>
      <c r="B3075">
        <v>17599.019393400002</v>
      </c>
      <c r="C3075">
        <v>56</v>
      </c>
      <c r="D3075" t="s">
        <v>10</v>
      </c>
      <c r="E3075">
        <v>0.69899999999999995</v>
      </c>
      <c r="F3075">
        <v>0.121503883361816</v>
      </c>
      <c r="G3075">
        <v>-4.19013977050781E-2</v>
      </c>
      <c r="H3075">
        <v>0</v>
      </c>
      <c r="I3075">
        <v>-173.25399999999999</v>
      </c>
      <c r="J3075">
        <v>-4.069</v>
      </c>
      <c r="K3075">
        <v>-0.63400000000000001</v>
      </c>
      <c r="L3075" s="2">
        <f t="shared" si="142"/>
        <v>1.0622965899625589E-2</v>
      </c>
      <c r="M3075" s="2">
        <f t="shared" si="143"/>
        <v>-1.6576633747082323E-2</v>
      </c>
    </row>
    <row r="3076" spans="1:13">
      <c r="A3076" s="2">
        <f t="shared" si="144"/>
        <v>0.68864039999971283</v>
      </c>
      <c r="B3076">
        <v>17599.019556499999</v>
      </c>
      <c r="C3076">
        <v>56</v>
      </c>
      <c r="D3076" t="s">
        <v>10</v>
      </c>
      <c r="E3076">
        <v>0.69899999999999995</v>
      </c>
      <c r="F3076">
        <v>0.121503883361816</v>
      </c>
      <c r="G3076">
        <v>-4.19013977050781E-2</v>
      </c>
      <c r="H3076">
        <v>0</v>
      </c>
      <c r="I3076">
        <v>-173.25399999999999</v>
      </c>
      <c r="J3076">
        <v>-4.069</v>
      </c>
      <c r="K3076">
        <v>-0.63400000000000001</v>
      </c>
      <c r="L3076" s="2">
        <f t="shared" ref="L3076:L3139" si="145">L3075+(F3076*(A3076-A3075))</f>
        <v>1.064278318272671E-2</v>
      </c>
      <c r="M3076" s="2">
        <f t="shared" ref="M3076:M3139" si="146">M3075+(G3076*(A3076-A3075))</f>
        <v>-1.6583467864953121E-2</v>
      </c>
    </row>
    <row r="3077" spans="1:13">
      <c r="A3077" s="2">
        <f t="shared" si="144"/>
        <v>0.68899310000051628</v>
      </c>
      <c r="B3077">
        <v>17599.0199092</v>
      </c>
      <c r="C3077">
        <v>56</v>
      </c>
      <c r="D3077" t="s">
        <v>10</v>
      </c>
      <c r="E3077">
        <v>0.69899999999999995</v>
      </c>
      <c r="F3077">
        <v>0.121503883361816</v>
      </c>
      <c r="G3077">
        <v>-4.19013977050781E-2</v>
      </c>
      <c r="H3077">
        <v>0</v>
      </c>
      <c r="I3077">
        <v>-173.25399999999999</v>
      </c>
      <c r="J3077">
        <v>-4.069</v>
      </c>
      <c r="K3077">
        <v>-0.63400000000000001</v>
      </c>
      <c r="L3077" s="2">
        <f t="shared" si="145"/>
        <v>1.0685637602486045E-2</v>
      </c>
      <c r="M3077" s="2">
        <f t="shared" si="146"/>
        <v>-1.6598246487957366E-2</v>
      </c>
    </row>
    <row r="3078" spans="1:13">
      <c r="A3078" s="2">
        <f t="shared" si="144"/>
        <v>0.68913350000002538</v>
      </c>
      <c r="B3078">
        <v>17599.0200496</v>
      </c>
      <c r="C3078">
        <v>56</v>
      </c>
      <c r="D3078" t="s">
        <v>10</v>
      </c>
      <c r="E3078">
        <v>0.69899999999999995</v>
      </c>
      <c r="F3078">
        <v>0.121503883361816</v>
      </c>
      <c r="G3078">
        <v>-4.19013977050781E-2</v>
      </c>
      <c r="H3078">
        <v>0</v>
      </c>
      <c r="I3078">
        <v>-173.25399999999999</v>
      </c>
      <c r="J3078">
        <v>-4.069</v>
      </c>
      <c r="K3078">
        <v>-0.63400000000000001</v>
      </c>
      <c r="L3078" s="2">
        <f t="shared" si="145"/>
        <v>1.0702696747650398E-2</v>
      </c>
      <c r="M3078" s="2">
        <f t="shared" si="146"/>
        <v>-1.6604129444174588E-2</v>
      </c>
    </row>
    <row r="3079" spans="1:13">
      <c r="A3079" s="2">
        <f t="shared" si="144"/>
        <v>0.68924590000096941</v>
      </c>
      <c r="B3079">
        <v>17599.020162000001</v>
      </c>
      <c r="C3079">
        <v>56</v>
      </c>
      <c r="D3079" t="s">
        <v>10</v>
      </c>
      <c r="E3079">
        <v>0.69899999999999995</v>
      </c>
      <c r="F3079">
        <v>0.121503883361816</v>
      </c>
      <c r="G3079">
        <v>-4.19013977050781E-2</v>
      </c>
      <c r="H3079">
        <v>0</v>
      </c>
      <c r="I3079">
        <v>-173.25399999999999</v>
      </c>
      <c r="J3079">
        <v>-4.069</v>
      </c>
      <c r="K3079">
        <v>-0.63400000000000001</v>
      </c>
      <c r="L3079" s="2">
        <f t="shared" si="145"/>
        <v>1.071635378425497E-2</v>
      </c>
      <c r="M3079" s="2">
        <f t="shared" si="146"/>
        <v>-1.6608839161316197E-2</v>
      </c>
    </row>
    <row r="3080" spans="1:13">
      <c r="A3080" s="2">
        <f t="shared" si="144"/>
        <v>0.68932810000114841</v>
      </c>
      <c r="B3080">
        <v>17599.020244200001</v>
      </c>
      <c r="C3080">
        <v>56</v>
      </c>
      <c r="D3080" t="s">
        <v>10</v>
      </c>
      <c r="E3080">
        <v>0.69899999999999995</v>
      </c>
      <c r="F3080">
        <v>0.121503883361816</v>
      </c>
      <c r="G3080">
        <v>-4.19013977050781E-2</v>
      </c>
      <c r="H3080">
        <v>0</v>
      </c>
      <c r="I3080">
        <v>-173.25399999999999</v>
      </c>
      <c r="J3080">
        <v>-4.069</v>
      </c>
      <c r="K3080">
        <v>-0.63400000000000001</v>
      </c>
      <c r="L3080" s="2">
        <f t="shared" si="145"/>
        <v>1.072634140348906E-2</v>
      </c>
      <c r="M3080" s="2">
        <f t="shared" si="146"/>
        <v>-1.6612283456215054E-2</v>
      </c>
    </row>
    <row r="3081" spans="1:13">
      <c r="A3081" s="2">
        <f t="shared" si="144"/>
        <v>0.68950670000049286</v>
      </c>
      <c r="B3081">
        <v>17599.0204228</v>
      </c>
      <c r="C3081">
        <v>56</v>
      </c>
      <c r="D3081" t="s">
        <v>10</v>
      </c>
      <c r="E3081">
        <v>0.69899999999999995</v>
      </c>
      <c r="F3081">
        <v>0.121503883361816</v>
      </c>
      <c r="G3081">
        <v>-4.19013977050781E-2</v>
      </c>
      <c r="H3081">
        <v>0</v>
      </c>
      <c r="I3081">
        <v>-173.25399999999999</v>
      </c>
      <c r="J3081">
        <v>-4.069</v>
      </c>
      <c r="K3081">
        <v>-0.63400000000000001</v>
      </c>
      <c r="L3081" s="2">
        <f t="shared" si="145"/>
        <v>1.0748041996977828E-2</v>
      </c>
      <c r="M3081" s="2">
        <f t="shared" si="146"/>
        <v>-1.6619767045817711E-2</v>
      </c>
    </row>
    <row r="3082" spans="1:13">
      <c r="A3082" s="2">
        <f t="shared" si="144"/>
        <v>0.68971360000068671</v>
      </c>
      <c r="B3082">
        <v>17599.0206297</v>
      </c>
      <c r="C3082">
        <v>56</v>
      </c>
      <c r="D3082" t="s">
        <v>10</v>
      </c>
      <c r="E3082">
        <v>0.69899999999999995</v>
      </c>
      <c r="F3082">
        <v>0.121503883361816</v>
      </c>
      <c r="G3082">
        <v>-4.19013977050781E-2</v>
      </c>
      <c r="H3082">
        <v>0</v>
      </c>
      <c r="I3082">
        <v>-173.25399999999999</v>
      </c>
      <c r="J3082">
        <v>-4.069</v>
      </c>
      <c r="K3082">
        <v>-0.63400000000000001</v>
      </c>
      <c r="L3082" s="2">
        <f t="shared" si="145"/>
        <v>1.0773181150468943E-2</v>
      </c>
      <c r="M3082" s="2">
        <f t="shared" si="146"/>
        <v>-1.6628436445011014E-2</v>
      </c>
    </row>
    <row r="3083" spans="1:13">
      <c r="A3083" s="2">
        <f t="shared" si="144"/>
        <v>0.68988230000104522</v>
      </c>
      <c r="B3083">
        <v>17599.020798400001</v>
      </c>
      <c r="C3083">
        <v>56</v>
      </c>
      <c r="D3083" t="s">
        <v>10</v>
      </c>
      <c r="E3083">
        <v>0.69899999999999995</v>
      </c>
      <c r="F3083">
        <v>0.121503883361816</v>
      </c>
      <c r="G3083">
        <v>-4.19013977050781E-2</v>
      </c>
      <c r="H3083">
        <v>0</v>
      </c>
      <c r="I3083">
        <v>-173.25399999999999</v>
      </c>
      <c r="J3083">
        <v>-4.069</v>
      </c>
      <c r="K3083">
        <v>-0.63400000000000001</v>
      </c>
      <c r="L3083" s="2">
        <f t="shared" si="145"/>
        <v>1.0793678855635641E-2</v>
      </c>
      <c r="M3083" s="2">
        <f t="shared" si="146"/>
        <v>-1.6635505210818882E-2</v>
      </c>
    </row>
    <row r="3084" spans="1:13">
      <c r="A3084" s="2">
        <f t="shared" si="144"/>
        <v>0.69012750000183587</v>
      </c>
      <c r="B3084">
        <v>17599.021043600002</v>
      </c>
      <c r="C3084">
        <v>56</v>
      </c>
      <c r="D3084" t="s">
        <v>10</v>
      </c>
      <c r="E3084">
        <v>0.69899999999999995</v>
      </c>
      <c r="F3084">
        <v>0.121503883361816</v>
      </c>
      <c r="G3084">
        <v>-4.19013977050781E-2</v>
      </c>
      <c r="H3084">
        <v>0</v>
      </c>
      <c r="I3084">
        <v>-173.25399999999999</v>
      </c>
      <c r="J3084">
        <v>-4.069</v>
      </c>
      <c r="K3084">
        <v>-0.63400000000000001</v>
      </c>
      <c r="L3084" s="2">
        <f t="shared" si="145"/>
        <v>1.0823471607932025E-2</v>
      </c>
      <c r="M3084" s="2">
        <f t="shared" si="146"/>
        <v>-1.6645779433569294E-2</v>
      </c>
    </row>
    <row r="3085" spans="1:13">
      <c r="A3085" s="2">
        <f t="shared" si="144"/>
        <v>0.69032850000075996</v>
      </c>
      <c r="B3085">
        <v>17599.021244600001</v>
      </c>
      <c r="C3085">
        <v>56</v>
      </c>
      <c r="D3085" t="s">
        <v>10</v>
      </c>
      <c r="E3085">
        <v>0.69899999999999995</v>
      </c>
      <c r="F3085">
        <v>0.121503883361816</v>
      </c>
      <c r="G3085">
        <v>-4.19013977050781E-2</v>
      </c>
      <c r="H3085">
        <v>0</v>
      </c>
      <c r="I3085">
        <v>-173.25399999999999</v>
      </c>
      <c r="J3085">
        <v>-4.069</v>
      </c>
      <c r="K3085">
        <v>-0.63400000000000001</v>
      </c>
      <c r="L3085" s="2">
        <f t="shared" si="145"/>
        <v>1.0847893888357022E-2</v>
      </c>
      <c r="M3085" s="2">
        <f t="shared" si="146"/>
        <v>-1.6654201614462932E-2</v>
      </c>
    </row>
    <row r="3086" spans="1:13">
      <c r="A3086" s="2">
        <f t="shared" si="144"/>
        <v>0.69049060000179452</v>
      </c>
      <c r="B3086">
        <v>17599.021406700002</v>
      </c>
      <c r="C3086">
        <v>56</v>
      </c>
      <c r="D3086" t="s">
        <v>10</v>
      </c>
      <c r="E3086">
        <v>0.69899999999999995</v>
      </c>
      <c r="F3086">
        <v>0.121503883361816</v>
      </c>
      <c r="G3086">
        <v>-4.19013977050781E-2</v>
      </c>
      <c r="H3086">
        <v>0</v>
      </c>
      <c r="I3086">
        <v>-173.25399999999999</v>
      </c>
      <c r="J3086">
        <v>-4.069</v>
      </c>
      <c r="K3086">
        <v>-0.63400000000000001</v>
      </c>
      <c r="L3086" s="2">
        <f t="shared" si="145"/>
        <v>1.0867589667975675E-2</v>
      </c>
      <c r="M3086" s="2">
        <f t="shared" si="146"/>
        <v>-1.6660993831074274E-2</v>
      </c>
    </row>
    <row r="3087" spans="1:13">
      <c r="A3087" s="2">
        <f t="shared" si="144"/>
        <v>0.6907314000018232</v>
      </c>
      <c r="B3087">
        <v>17599.021647500002</v>
      </c>
      <c r="C3087">
        <v>56</v>
      </c>
      <c r="D3087" t="s">
        <v>10</v>
      </c>
      <c r="E3087">
        <v>0.69899999999999995</v>
      </c>
      <c r="F3087">
        <v>0.121503883361816</v>
      </c>
      <c r="G3087">
        <v>-4.19013977050781E-2</v>
      </c>
      <c r="H3087">
        <v>0</v>
      </c>
      <c r="I3087">
        <v>-173.25399999999999</v>
      </c>
      <c r="J3087">
        <v>-4.069</v>
      </c>
      <c r="K3087">
        <v>-0.63400000000000001</v>
      </c>
      <c r="L3087" s="2">
        <f t="shared" si="145"/>
        <v>1.0896847803092686E-2</v>
      </c>
      <c r="M3087" s="2">
        <f t="shared" si="146"/>
        <v>-1.6671083687642859E-2</v>
      </c>
    </row>
    <row r="3088" spans="1:13">
      <c r="A3088" s="2">
        <f t="shared" si="144"/>
        <v>0.69089900000108173</v>
      </c>
      <c r="B3088">
        <v>17599.021815100001</v>
      </c>
      <c r="C3088">
        <v>56</v>
      </c>
      <c r="D3088" t="s">
        <v>10</v>
      </c>
      <c r="E3088">
        <v>0.69899999999999995</v>
      </c>
      <c r="F3088">
        <v>0.121503883361816</v>
      </c>
      <c r="G3088">
        <v>-4.19013977050781E-2</v>
      </c>
      <c r="H3088">
        <v>0</v>
      </c>
      <c r="I3088">
        <v>-173.25399999999999</v>
      </c>
      <c r="J3088">
        <v>-4.069</v>
      </c>
      <c r="K3088">
        <v>-0.63400000000000001</v>
      </c>
      <c r="L3088" s="2">
        <f t="shared" si="145"/>
        <v>1.0917211853854034E-2</v>
      </c>
      <c r="M3088" s="2">
        <f t="shared" si="146"/>
        <v>-1.6678106361867163E-2</v>
      </c>
    </row>
    <row r="3089" spans="1:13">
      <c r="A3089" s="2">
        <f t="shared" si="144"/>
        <v>0.69120750000001863</v>
      </c>
      <c r="B3089">
        <v>17599.0221236</v>
      </c>
      <c r="C3089">
        <v>56</v>
      </c>
      <c r="D3089" t="s">
        <v>10</v>
      </c>
      <c r="E3089">
        <v>0.69899999999999995</v>
      </c>
      <c r="F3089">
        <v>0.121503883361816</v>
      </c>
      <c r="G3089">
        <v>-4.19013977050781E-2</v>
      </c>
      <c r="H3089">
        <v>0</v>
      </c>
      <c r="I3089">
        <v>-173.25399999999999</v>
      </c>
      <c r="J3089">
        <v>-4.069</v>
      </c>
      <c r="K3089">
        <v>-0.63400000000000001</v>
      </c>
      <c r="L3089" s="2">
        <f t="shared" si="145"/>
        <v>1.0954695801741982E-2</v>
      </c>
      <c r="M3089" s="2">
        <f t="shared" si="146"/>
        <v>-1.6691032943014633E-2</v>
      </c>
    </row>
    <row r="3090" spans="1:13">
      <c r="A3090" s="2">
        <f t="shared" si="144"/>
        <v>0.69146019999971031</v>
      </c>
      <c r="B3090">
        <v>17599.022376299999</v>
      </c>
      <c r="C3090">
        <v>56</v>
      </c>
      <c r="D3090" t="s">
        <v>10</v>
      </c>
      <c r="E3090">
        <v>0.69899999999999995</v>
      </c>
      <c r="F3090">
        <v>0.121503883361816</v>
      </c>
      <c r="G3090">
        <v>-4.19013977050781E-2</v>
      </c>
      <c r="H3090">
        <v>0</v>
      </c>
      <c r="I3090">
        <v>-173.25399999999999</v>
      </c>
      <c r="J3090">
        <v>-4.069</v>
      </c>
      <c r="K3090">
        <v>-0.63400000000000001</v>
      </c>
      <c r="L3090" s="2">
        <f t="shared" si="145"/>
        <v>1.0985399833030051E-2</v>
      </c>
      <c r="M3090" s="2">
        <f t="shared" si="146"/>
        <v>-1.6701621426201789E-2</v>
      </c>
    </row>
    <row r="3091" spans="1:13">
      <c r="A3091" s="2">
        <f t="shared" si="144"/>
        <v>0.69240699999863864</v>
      </c>
      <c r="B3091">
        <v>17599.023323099998</v>
      </c>
      <c r="C3091">
        <v>56</v>
      </c>
      <c r="D3091" t="s">
        <v>10</v>
      </c>
      <c r="E3091">
        <v>0.69899999999999995</v>
      </c>
      <c r="F3091">
        <v>0.121503883361816</v>
      </c>
      <c r="G3091">
        <v>-4.19013977050781E-2</v>
      </c>
      <c r="H3091">
        <v>0</v>
      </c>
      <c r="I3091">
        <v>-173.25399999999999</v>
      </c>
      <c r="J3091">
        <v>-4.069</v>
      </c>
      <c r="K3091">
        <v>-0.63400000000000001</v>
      </c>
      <c r="L3091" s="2">
        <f t="shared" si="145"/>
        <v>1.1100439709666806E-2</v>
      </c>
      <c r="M3091" s="2">
        <f t="shared" si="146"/>
        <v>-1.6741293669504054E-2</v>
      </c>
    </row>
    <row r="3092" spans="1:13">
      <c r="A3092" s="2">
        <f t="shared" si="144"/>
        <v>0.69273600000087754</v>
      </c>
      <c r="B3092">
        <v>17599.023652100001</v>
      </c>
      <c r="C3092">
        <v>56</v>
      </c>
      <c r="D3092" t="s">
        <v>10</v>
      </c>
      <c r="E3092">
        <v>0.69899999999999995</v>
      </c>
      <c r="F3092">
        <v>0.121503883361816</v>
      </c>
      <c r="G3092">
        <v>-4.19013977050781E-2</v>
      </c>
      <c r="H3092">
        <v>0</v>
      </c>
      <c r="I3092">
        <v>-173.25399999999999</v>
      </c>
      <c r="J3092">
        <v>-4.069</v>
      </c>
      <c r="K3092">
        <v>-0.63400000000000001</v>
      </c>
      <c r="L3092" s="2">
        <f t="shared" si="145"/>
        <v>1.1140414487564879E-2</v>
      </c>
      <c r="M3092" s="2">
        <f t="shared" si="146"/>
        <v>-1.6755079229442839E-2</v>
      </c>
    </row>
    <row r="3093" spans="1:13">
      <c r="A3093" s="2">
        <f t="shared" si="144"/>
        <v>0.69290700000055949</v>
      </c>
      <c r="B3093">
        <v>17599.0238231</v>
      </c>
      <c r="C3093">
        <v>56</v>
      </c>
      <c r="D3093" t="s">
        <v>10</v>
      </c>
      <c r="E3093">
        <v>0.69899999999999995</v>
      </c>
      <c r="F3093">
        <v>0.121503883361816</v>
      </c>
      <c r="G3093">
        <v>-4.19013977050781E-2</v>
      </c>
      <c r="H3093">
        <v>0</v>
      </c>
      <c r="I3093">
        <v>-173.25399999999999</v>
      </c>
      <c r="J3093">
        <v>-4.069</v>
      </c>
      <c r="K3093">
        <v>-0.63400000000000001</v>
      </c>
      <c r="L3093" s="2">
        <f t="shared" si="145"/>
        <v>1.1161191651581106E-2</v>
      </c>
      <c r="M3093" s="2">
        <f t="shared" si="146"/>
        <v>-1.6762244368437082E-2</v>
      </c>
    </row>
    <row r="3094" spans="1:13">
      <c r="A3094" s="2">
        <f t="shared" si="144"/>
        <v>0.69308409999939613</v>
      </c>
      <c r="B3094">
        <v>17599.024000199999</v>
      </c>
      <c r="C3094">
        <v>56</v>
      </c>
      <c r="D3094" t="s">
        <v>10</v>
      </c>
      <c r="E3094">
        <v>0.69899999999999995</v>
      </c>
      <c r="F3094">
        <v>0.121503883361816</v>
      </c>
      <c r="G3094">
        <v>-4.19013977050781E-2</v>
      </c>
      <c r="H3094">
        <v>0</v>
      </c>
      <c r="I3094">
        <v>-173.25399999999999</v>
      </c>
      <c r="J3094">
        <v>-4.069</v>
      </c>
      <c r="K3094">
        <v>-0.63400000000000001</v>
      </c>
      <c r="L3094" s="2">
        <f t="shared" si="145"/>
        <v>1.118270998918313E-2</v>
      </c>
      <c r="M3094" s="2">
        <f t="shared" si="146"/>
        <v>-1.6769665105921906E-2</v>
      </c>
    </row>
    <row r="3095" spans="1:13">
      <c r="A3095" s="2">
        <f t="shared" si="144"/>
        <v>0.69320050000169431</v>
      </c>
      <c r="B3095">
        <v>17599.024116600001</v>
      </c>
      <c r="C3095">
        <v>56</v>
      </c>
      <c r="D3095" t="s">
        <v>10</v>
      </c>
      <c r="E3095">
        <v>0.69899999999999995</v>
      </c>
      <c r="F3095">
        <v>0.121503883361816</v>
      </c>
      <c r="G3095">
        <v>-4.19013977050781E-2</v>
      </c>
      <c r="H3095">
        <v>0</v>
      </c>
      <c r="I3095">
        <v>-173.25399999999999</v>
      </c>
      <c r="J3095">
        <v>-4.069</v>
      </c>
      <c r="K3095">
        <v>-0.63400000000000001</v>
      </c>
      <c r="L3095" s="2">
        <f t="shared" si="145"/>
        <v>1.1196853041485683E-2</v>
      </c>
      <c r="M3095" s="2">
        <f t="shared" si="146"/>
        <v>-1.6774542428711074E-2</v>
      </c>
    </row>
    <row r="3096" spans="1:13">
      <c r="A3096" s="2">
        <f t="shared" si="144"/>
        <v>0.69329379999908269</v>
      </c>
      <c r="B3096">
        <v>17599.024209899999</v>
      </c>
      <c r="C3096">
        <v>56</v>
      </c>
      <c r="D3096" t="s">
        <v>10</v>
      </c>
      <c r="E3096">
        <v>0.69899999999999995</v>
      </c>
      <c r="F3096">
        <v>0.121503883361816</v>
      </c>
      <c r="G3096">
        <v>-4.19013977050781E-2</v>
      </c>
      <c r="H3096">
        <v>0</v>
      </c>
      <c r="I3096">
        <v>-173.25399999999999</v>
      </c>
      <c r="J3096">
        <v>-4.069</v>
      </c>
      <c r="K3096">
        <v>-0.63400000000000001</v>
      </c>
      <c r="L3096" s="2">
        <f t="shared" si="145"/>
        <v>1.1208189353486019E-2</v>
      </c>
      <c r="M3096" s="2">
        <f t="shared" si="146"/>
        <v>-1.6778451829007526E-2</v>
      </c>
    </row>
    <row r="3097" spans="1:13">
      <c r="A3097" s="2">
        <f t="shared" si="144"/>
        <v>0.69365440000183298</v>
      </c>
      <c r="B3097">
        <v>17599.024570500002</v>
      </c>
      <c r="C3097">
        <v>56</v>
      </c>
      <c r="D3097" t="s">
        <v>10</v>
      </c>
      <c r="E3097">
        <v>0.69899999999999995</v>
      </c>
      <c r="F3097">
        <v>0.121503883361816</v>
      </c>
      <c r="G3097">
        <v>-4.19013977050781E-2</v>
      </c>
      <c r="H3097">
        <v>0</v>
      </c>
      <c r="I3097">
        <v>-173.25399999999999</v>
      </c>
      <c r="J3097">
        <v>-4.069</v>
      </c>
      <c r="K3097">
        <v>-0.63400000000000001</v>
      </c>
      <c r="L3097" s="2">
        <f t="shared" si="145"/>
        <v>1.125200365416046E-2</v>
      </c>
      <c r="M3097" s="2">
        <f t="shared" si="146"/>
        <v>-1.6793561473135217E-2</v>
      </c>
    </row>
    <row r="3098" spans="1:13">
      <c r="A3098" s="2">
        <f t="shared" si="144"/>
        <v>0.69377330000133952</v>
      </c>
      <c r="B3098">
        <v>17599.024689400001</v>
      </c>
      <c r="C3098">
        <v>56</v>
      </c>
      <c r="D3098" t="s">
        <v>10</v>
      </c>
      <c r="E3098">
        <v>0.69899999999999995</v>
      </c>
      <c r="F3098">
        <v>0.121503883361816</v>
      </c>
      <c r="G3098">
        <v>-4.19013977050781E-2</v>
      </c>
      <c r="H3098">
        <v>0</v>
      </c>
      <c r="I3098">
        <v>-173.25399999999999</v>
      </c>
      <c r="J3098">
        <v>-4.069</v>
      </c>
      <c r="K3098">
        <v>-0.63400000000000001</v>
      </c>
      <c r="L3098" s="2">
        <f t="shared" si="145"/>
        <v>1.1266450465832223E-2</v>
      </c>
      <c r="M3098" s="2">
        <f t="shared" si="146"/>
        <v>-1.6798543549301673E-2</v>
      </c>
    </row>
    <row r="3099" spans="1:13">
      <c r="A3099" s="2">
        <f t="shared" si="144"/>
        <v>0.69387110000025132</v>
      </c>
      <c r="B3099">
        <v>17599.0247872</v>
      </c>
      <c r="C3099">
        <v>56</v>
      </c>
      <c r="D3099" t="s">
        <v>10</v>
      </c>
      <c r="E3099">
        <v>0.69899999999999995</v>
      </c>
      <c r="F3099">
        <v>0.121503883361816</v>
      </c>
      <c r="G3099">
        <v>-4.19013977050781E-2</v>
      </c>
      <c r="H3099">
        <v>0</v>
      </c>
      <c r="I3099">
        <v>-173.25399999999999</v>
      </c>
      <c r="J3099">
        <v>-4.069</v>
      </c>
      <c r="K3099">
        <v>-0.63400000000000001</v>
      </c>
      <c r="L3099" s="2">
        <f t="shared" si="145"/>
        <v>1.1278333545492788E-2</v>
      </c>
      <c r="M3099" s="2">
        <f t="shared" si="146"/>
        <v>-1.6802641505951631E-2</v>
      </c>
    </row>
    <row r="3100" spans="1:13">
      <c r="A3100" s="2">
        <f t="shared" si="144"/>
        <v>0.69396780000170111</v>
      </c>
      <c r="B3100">
        <v>17599.024883900001</v>
      </c>
      <c r="C3100">
        <v>56</v>
      </c>
      <c r="D3100" t="s">
        <v>10</v>
      </c>
      <c r="E3100">
        <v>0.69899999999999995</v>
      </c>
      <c r="F3100">
        <v>0.121503883361816</v>
      </c>
      <c r="G3100">
        <v>-4.19013977050781E-2</v>
      </c>
      <c r="H3100">
        <v>0</v>
      </c>
      <c r="I3100">
        <v>-173.25399999999999</v>
      </c>
      <c r="J3100">
        <v>-4.069</v>
      </c>
      <c r="K3100">
        <v>-0.63400000000000001</v>
      </c>
      <c r="L3100" s="2">
        <f t="shared" si="145"/>
        <v>1.1290082971190031E-2</v>
      </c>
      <c r="M3100" s="2">
        <f t="shared" si="146"/>
        <v>-1.680669337117046E-2</v>
      </c>
    </row>
    <row r="3101" spans="1:13">
      <c r="A3101" s="2">
        <f t="shared" si="144"/>
        <v>0.69413039999926696</v>
      </c>
      <c r="B3101">
        <v>17599.025046499999</v>
      </c>
      <c r="C3101">
        <v>56</v>
      </c>
      <c r="D3101" t="s">
        <v>10</v>
      </c>
      <c r="E3101">
        <v>0.69899999999999995</v>
      </c>
      <c r="F3101">
        <v>0.121503883361816</v>
      </c>
      <c r="G3101">
        <v>-4.19013977050781E-2</v>
      </c>
      <c r="H3101">
        <v>0</v>
      </c>
      <c r="I3101">
        <v>-173.25399999999999</v>
      </c>
      <c r="J3101">
        <v>-4.069</v>
      </c>
      <c r="K3101">
        <v>-0.63400000000000001</v>
      </c>
      <c r="L3101" s="2">
        <f t="shared" si="145"/>
        <v>1.1309839502328903E-2</v>
      </c>
      <c r="M3101" s="2">
        <f t="shared" si="146"/>
        <v>-1.6813506538335313E-2</v>
      </c>
    </row>
    <row r="3102" spans="1:13">
      <c r="A3102" s="2">
        <f t="shared" si="144"/>
        <v>0.69428110000080778</v>
      </c>
      <c r="B3102">
        <v>17599.025197200001</v>
      </c>
      <c r="C3102">
        <v>56</v>
      </c>
      <c r="D3102" t="s">
        <v>10</v>
      </c>
      <c r="E3102">
        <v>0.69899999999999995</v>
      </c>
      <c r="F3102">
        <v>0.121503883361816</v>
      </c>
      <c r="G3102">
        <v>-4.19013977050781E-2</v>
      </c>
      <c r="H3102">
        <v>0</v>
      </c>
      <c r="I3102">
        <v>-173.25399999999999</v>
      </c>
      <c r="J3102">
        <v>-4.069</v>
      </c>
      <c r="K3102">
        <v>-0.63400000000000001</v>
      </c>
      <c r="L3102" s="2">
        <f t="shared" si="145"/>
        <v>1.1328150137738744E-2</v>
      </c>
      <c r="M3102" s="2">
        <f t="shared" si="146"/>
        <v>-1.6819821079034031E-2</v>
      </c>
    </row>
    <row r="3103" spans="1:13">
      <c r="A3103" s="2">
        <f t="shared" si="144"/>
        <v>0.69438850000005914</v>
      </c>
      <c r="B3103">
        <v>17599.0253046</v>
      </c>
      <c r="C3103">
        <v>56</v>
      </c>
      <c r="D3103" t="s">
        <v>10</v>
      </c>
      <c r="E3103">
        <v>0.69899999999999995</v>
      </c>
      <c r="F3103">
        <v>0.121503883361816</v>
      </c>
      <c r="G3103">
        <v>-4.19013977050781E-2</v>
      </c>
      <c r="H3103">
        <v>0</v>
      </c>
      <c r="I3103">
        <v>-173.25399999999999</v>
      </c>
      <c r="J3103">
        <v>-4.069</v>
      </c>
      <c r="K3103">
        <v>-0.63400000000000001</v>
      </c>
      <c r="L3103" s="2">
        <f t="shared" si="145"/>
        <v>1.134119965472084E-2</v>
      </c>
      <c r="M3103" s="2">
        <f t="shared" si="146"/>
        <v>-1.6824321289116189E-2</v>
      </c>
    </row>
    <row r="3104" spans="1:13">
      <c r="A3104" s="2">
        <f t="shared" si="144"/>
        <v>0.69449100000201724</v>
      </c>
      <c r="B3104">
        <v>17599.025407100002</v>
      </c>
      <c r="C3104">
        <v>56</v>
      </c>
      <c r="D3104" t="s">
        <v>10</v>
      </c>
      <c r="E3104">
        <v>0.69899999999999995</v>
      </c>
      <c r="F3104">
        <v>0.121503883361816</v>
      </c>
      <c r="G3104">
        <v>-4.19013977050781E-2</v>
      </c>
      <c r="H3104">
        <v>0</v>
      </c>
      <c r="I3104">
        <v>-173.25399999999999</v>
      </c>
      <c r="J3104">
        <v>-4.069</v>
      </c>
      <c r="K3104">
        <v>-0.63400000000000001</v>
      </c>
      <c r="L3104" s="2">
        <f t="shared" si="145"/>
        <v>1.1353653803003343E-2</v>
      </c>
      <c r="M3104" s="2">
        <f t="shared" si="146"/>
        <v>-1.6828616182463008E-2</v>
      </c>
    </row>
    <row r="3105" spans="1:13">
      <c r="A3105" s="2">
        <f t="shared" si="144"/>
        <v>0.69461320000118576</v>
      </c>
      <c r="B3105">
        <v>17599.025529300001</v>
      </c>
      <c r="C3105">
        <v>56</v>
      </c>
      <c r="D3105" t="s">
        <v>10</v>
      </c>
      <c r="E3105">
        <v>0.69899999999999995</v>
      </c>
      <c r="F3105">
        <v>0.121503883361816</v>
      </c>
      <c r="G3105">
        <v>-4.19013977050781E-2</v>
      </c>
      <c r="H3105">
        <v>0</v>
      </c>
      <c r="I3105">
        <v>-173.25399999999999</v>
      </c>
      <c r="J3105">
        <v>-4.069</v>
      </c>
      <c r="K3105">
        <v>-0.63400000000000001</v>
      </c>
      <c r="L3105" s="2">
        <f t="shared" si="145"/>
        <v>1.1368501577449128E-2</v>
      </c>
      <c r="M3105" s="2">
        <f t="shared" si="146"/>
        <v>-1.6833736533227728E-2</v>
      </c>
    </row>
    <row r="3106" spans="1:13">
      <c r="A3106" s="2">
        <f t="shared" si="144"/>
        <v>0.69508520000090357</v>
      </c>
      <c r="B3106">
        <v>17599.026001300001</v>
      </c>
      <c r="C3106">
        <v>56</v>
      </c>
      <c r="D3106" t="s">
        <v>10</v>
      </c>
      <c r="E3106">
        <v>0.69899999999999995</v>
      </c>
      <c r="F3106">
        <v>0.121503883361816</v>
      </c>
      <c r="G3106">
        <v>-4.19013977050781E-2</v>
      </c>
      <c r="H3106">
        <v>0</v>
      </c>
      <c r="I3106">
        <v>-173.25399999999999</v>
      </c>
      <c r="J3106">
        <v>-4.069</v>
      </c>
      <c r="K3106">
        <v>-0.63400000000000001</v>
      </c>
      <c r="L3106" s="2">
        <f t="shared" si="145"/>
        <v>1.1425851410361619E-2</v>
      </c>
      <c r="M3106" s="2">
        <f t="shared" si="146"/>
        <v>-1.6853513992932702E-2</v>
      </c>
    </row>
    <row r="3107" spans="1:13">
      <c r="A3107" s="2">
        <f t="shared" si="144"/>
        <v>0.69526730000143289</v>
      </c>
      <c r="B3107">
        <v>17599.026183400001</v>
      </c>
      <c r="C3107">
        <v>56</v>
      </c>
      <c r="D3107" t="s">
        <v>10</v>
      </c>
      <c r="E3107">
        <v>0.69899999999999995</v>
      </c>
      <c r="F3107">
        <v>0.121503883361816</v>
      </c>
      <c r="G3107">
        <v>-4.19013977050781E-2</v>
      </c>
      <c r="H3107">
        <v>0</v>
      </c>
      <c r="I3107">
        <v>-173.25399999999999</v>
      </c>
      <c r="J3107">
        <v>-4.069</v>
      </c>
      <c r="K3107">
        <v>-0.63400000000000001</v>
      </c>
      <c r="L3107" s="2">
        <f t="shared" si="145"/>
        <v>1.144797726758612E-2</v>
      </c>
      <c r="M3107" s="2">
        <f t="shared" si="146"/>
        <v>-1.6861144237476977E-2</v>
      </c>
    </row>
    <row r="3108" spans="1:13">
      <c r="A3108" s="2">
        <f t="shared" si="144"/>
        <v>0.69587500000125146</v>
      </c>
      <c r="B3108">
        <v>17599.026791100001</v>
      </c>
      <c r="C3108">
        <v>56</v>
      </c>
      <c r="D3108" t="s">
        <v>10</v>
      </c>
      <c r="E3108">
        <v>0.69899999999999995</v>
      </c>
      <c r="F3108">
        <v>0.121503883361816</v>
      </c>
      <c r="G3108">
        <v>-4.19013977050781E-2</v>
      </c>
      <c r="H3108">
        <v>0</v>
      </c>
      <c r="I3108">
        <v>-173.25399999999999</v>
      </c>
      <c r="J3108">
        <v>-4.069</v>
      </c>
      <c r="K3108">
        <v>-0.63400000000000001</v>
      </c>
      <c r="L3108" s="2">
        <f t="shared" si="145"/>
        <v>1.1521815177483052E-2</v>
      </c>
      <c r="M3108" s="2">
        <f t="shared" si="146"/>
        <v>-1.6886607716854751E-2</v>
      </c>
    </row>
    <row r="3109" spans="1:13">
      <c r="A3109" s="2">
        <f t="shared" si="144"/>
        <v>0.69611150000127964</v>
      </c>
      <c r="B3109">
        <v>17599.027027600001</v>
      </c>
      <c r="C3109">
        <v>56</v>
      </c>
      <c r="D3109" t="s">
        <v>10</v>
      </c>
      <c r="E3109">
        <v>0.69899999999999995</v>
      </c>
      <c r="F3109">
        <v>0.121503883361816</v>
      </c>
      <c r="G3109">
        <v>-4.19013977050781E-2</v>
      </c>
      <c r="H3109">
        <v>0</v>
      </c>
      <c r="I3109">
        <v>-173.25399999999999</v>
      </c>
      <c r="J3109">
        <v>-4.069</v>
      </c>
      <c r="K3109">
        <v>-0.63400000000000001</v>
      </c>
      <c r="L3109" s="2">
        <f t="shared" si="145"/>
        <v>1.1550550845901545E-2</v>
      </c>
      <c r="M3109" s="2">
        <f t="shared" si="146"/>
        <v>-1.6896517397413182E-2</v>
      </c>
    </row>
    <row r="3110" spans="1:13">
      <c r="A3110" s="2">
        <f t="shared" si="144"/>
        <v>0.69626400000197464</v>
      </c>
      <c r="B3110">
        <v>17599.027180100002</v>
      </c>
      <c r="C3110">
        <v>56</v>
      </c>
      <c r="D3110" t="s">
        <v>10</v>
      </c>
      <c r="E3110">
        <v>0.69899999999999995</v>
      </c>
      <c r="F3110">
        <v>0.121503883361816</v>
      </c>
      <c r="G3110">
        <v>-4.19013977050781E-2</v>
      </c>
      <c r="H3110">
        <v>0</v>
      </c>
      <c r="I3110">
        <v>-173.25399999999999</v>
      </c>
      <c r="J3110">
        <v>-4.069</v>
      </c>
      <c r="K3110">
        <v>-0.63400000000000001</v>
      </c>
      <c r="L3110" s="2">
        <f t="shared" si="145"/>
        <v>1.1569080188198667E-2</v>
      </c>
      <c r="M3110" s="2">
        <f t="shared" si="146"/>
        <v>-1.6902907360592329E-2</v>
      </c>
    </row>
    <row r="3111" spans="1:13">
      <c r="A3111" s="2">
        <f t="shared" si="144"/>
        <v>0.69645659999878262</v>
      </c>
      <c r="B3111">
        <v>17599.027372699999</v>
      </c>
      <c r="C3111">
        <v>56</v>
      </c>
      <c r="D3111" t="s">
        <v>10</v>
      </c>
      <c r="E3111">
        <v>0.69899999999999995</v>
      </c>
      <c r="F3111">
        <v>0.121503883361816</v>
      </c>
      <c r="G3111">
        <v>-4.19013977050781E-2</v>
      </c>
      <c r="H3111">
        <v>0</v>
      </c>
      <c r="I3111">
        <v>-173.25399999999999</v>
      </c>
      <c r="J3111">
        <v>-4.069</v>
      </c>
      <c r="K3111">
        <v>-0.63400000000000001</v>
      </c>
      <c r="L3111" s="2">
        <f t="shared" si="145"/>
        <v>1.1592481835746311E-2</v>
      </c>
      <c r="M3111" s="2">
        <f t="shared" si="146"/>
        <v>-1.6910977569656576E-2</v>
      </c>
    </row>
    <row r="3112" spans="1:13">
      <c r="A3112" s="2">
        <f t="shared" si="144"/>
        <v>0.69660379999913857</v>
      </c>
      <c r="B3112">
        <v>17599.027519899999</v>
      </c>
      <c r="C3112">
        <v>56</v>
      </c>
      <c r="D3112" t="s">
        <v>10</v>
      </c>
      <c r="E3112">
        <v>0.69899999999999995</v>
      </c>
      <c r="F3112">
        <v>0.121503883361816</v>
      </c>
      <c r="G3112">
        <v>-4.19013977050781E-2</v>
      </c>
      <c r="H3112">
        <v>0</v>
      </c>
      <c r="I3112">
        <v>-173.25399999999999</v>
      </c>
      <c r="J3112">
        <v>-4.069</v>
      </c>
      <c r="K3112">
        <v>-0.63400000000000001</v>
      </c>
      <c r="L3112" s="2">
        <f t="shared" si="145"/>
        <v>1.1610367207420419E-2</v>
      </c>
      <c r="M3112" s="2">
        <f t="shared" si="146"/>
        <v>-1.6917145455413677E-2</v>
      </c>
    </row>
    <row r="3113" spans="1:13">
      <c r="A3113" s="2">
        <f t="shared" si="144"/>
        <v>0.69686630000069272</v>
      </c>
      <c r="B3113">
        <v>17599.0277824</v>
      </c>
      <c r="C3113">
        <v>56</v>
      </c>
      <c r="D3113" t="s">
        <v>10</v>
      </c>
      <c r="E3113">
        <v>0.69899999999999995</v>
      </c>
      <c r="F3113">
        <v>0.121503883361816</v>
      </c>
      <c r="G3113">
        <v>-4.19013977050781E-2</v>
      </c>
      <c r="H3113">
        <v>0</v>
      </c>
      <c r="I3113">
        <v>-173.25399999999999</v>
      </c>
      <c r="J3113">
        <v>-4.069</v>
      </c>
      <c r="K3113">
        <v>-0.63400000000000001</v>
      </c>
      <c r="L3113" s="2">
        <f t="shared" si="145"/>
        <v>1.164226197699173E-2</v>
      </c>
      <c r="M3113" s="2">
        <f t="shared" si="146"/>
        <v>-1.6928144572376382E-2</v>
      </c>
    </row>
    <row r="3114" spans="1:13">
      <c r="A3114" s="2">
        <f t="shared" si="144"/>
        <v>0.69731150000006892</v>
      </c>
      <c r="B3114">
        <v>17599.0282276</v>
      </c>
      <c r="C3114">
        <v>56</v>
      </c>
      <c r="D3114" t="s">
        <v>10</v>
      </c>
      <c r="E3114">
        <v>0.69899999999999995</v>
      </c>
      <c r="F3114">
        <v>0.121503883361816</v>
      </c>
      <c r="G3114">
        <v>-4.19013977050781E-2</v>
      </c>
      <c r="H3114">
        <v>0</v>
      </c>
      <c r="I3114">
        <v>-173.25399999999999</v>
      </c>
      <c r="J3114">
        <v>-4.069</v>
      </c>
      <c r="K3114">
        <v>-0.63400000000000001</v>
      </c>
      <c r="L3114" s="2">
        <f t="shared" si="145"/>
        <v>1.1696355505788616E-2</v>
      </c>
      <c r="M3114" s="2">
        <f t="shared" si="146"/>
        <v>-1.6946799074608544E-2</v>
      </c>
    </row>
    <row r="3115" spans="1:13">
      <c r="A3115" s="2">
        <f t="shared" si="144"/>
        <v>0.69756929999857675</v>
      </c>
      <c r="B3115">
        <v>17599.028485399998</v>
      </c>
      <c r="C3115">
        <v>56</v>
      </c>
      <c r="D3115" t="s">
        <v>10</v>
      </c>
      <c r="E3115">
        <v>0.69899999999999995</v>
      </c>
      <c r="F3115">
        <v>0.121503883361816</v>
      </c>
      <c r="G3115">
        <v>-4.19013977050781E-2</v>
      </c>
      <c r="H3115">
        <v>0</v>
      </c>
      <c r="I3115">
        <v>-173.25399999999999</v>
      </c>
      <c r="J3115">
        <v>-4.069</v>
      </c>
      <c r="K3115">
        <v>-0.63400000000000001</v>
      </c>
      <c r="L3115" s="2">
        <f t="shared" si="145"/>
        <v>1.1727679206737989E-2</v>
      </c>
      <c r="M3115" s="2">
        <f t="shared" si="146"/>
        <v>-1.6957601254874388E-2</v>
      </c>
    </row>
    <row r="3116" spans="1:13">
      <c r="A3116" s="2">
        <f t="shared" si="144"/>
        <v>0.69768499999918276</v>
      </c>
      <c r="B3116">
        <v>17599.028601099999</v>
      </c>
      <c r="C3116">
        <v>56</v>
      </c>
      <c r="D3116" t="s">
        <v>10</v>
      </c>
      <c r="E3116">
        <v>0.69899999999999995</v>
      </c>
      <c r="F3116">
        <v>0.121503883361816</v>
      </c>
      <c r="G3116">
        <v>-4.19013977050781E-2</v>
      </c>
      <c r="H3116">
        <v>0</v>
      </c>
      <c r="I3116">
        <v>-173.25399999999999</v>
      </c>
      <c r="J3116">
        <v>-4.069</v>
      </c>
      <c r="K3116">
        <v>-0.63400000000000001</v>
      </c>
      <c r="L3116" s="2">
        <f t="shared" si="145"/>
        <v>1.1741737206116584E-2</v>
      </c>
      <c r="M3116" s="2">
        <f t="shared" si="146"/>
        <v>-1.6962449246614258E-2</v>
      </c>
    </row>
    <row r="3117" spans="1:13">
      <c r="A3117" s="2">
        <f t="shared" si="144"/>
        <v>0.69795009999870672</v>
      </c>
      <c r="B3117">
        <v>17599.028866199998</v>
      </c>
      <c r="C3117">
        <v>56</v>
      </c>
      <c r="D3117" t="s">
        <v>10</v>
      </c>
      <c r="E3117">
        <v>0.69899999999999995</v>
      </c>
      <c r="F3117">
        <v>0.121503883361816</v>
      </c>
      <c r="G3117">
        <v>-4.19013977050781E-2</v>
      </c>
      <c r="H3117">
        <v>0</v>
      </c>
      <c r="I3117">
        <v>-173.25399999999999</v>
      </c>
      <c r="J3117">
        <v>-4.069</v>
      </c>
      <c r="K3117">
        <v>-0.63400000000000001</v>
      </c>
      <c r="L3117" s="2">
        <f t="shared" si="145"/>
        <v>1.1773947885537961E-2</v>
      </c>
      <c r="M3117" s="2">
        <f t="shared" si="146"/>
        <v>-1.6973557307125926E-2</v>
      </c>
    </row>
    <row r="3118" spans="1:13">
      <c r="A3118" s="2">
        <f t="shared" si="144"/>
        <v>0.69873179999922286</v>
      </c>
      <c r="B3118">
        <v>17599.029647899999</v>
      </c>
      <c r="C3118">
        <v>56</v>
      </c>
      <c r="D3118" t="s">
        <v>10</v>
      </c>
      <c r="E3118">
        <v>0.69899999999999995</v>
      </c>
      <c r="F3118">
        <v>0.121503883361816</v>
      </c>
      <c r="G3118">
        <v>-4.19013977050781E-2</v>
      </c>
      <c r="H3118">
        <v>0</v>
      </c>
      <c r="I3118">
        <v>-173.25399999999999</v>
      </c>
      <c r="J3118">
        <v>-4.069</v>
      </c>
      <c r="K3118">
        <v>-0.63400000000000001</v>
      </c>
      <c r="L3118" s="2">
        <f t="shared" si="145"/>
        <v>1.1868927471224606E-2</v>
      </c>
      <c r="M3118" s="2">
        <f t="shared" si="146"/>
        <v>-1.7006311629733612E-2</v>
      </c>
    </row>
    <row r="3119" spans="1:13">
      <c r="A3119" s="2">
        <f t="shared" si="144"/>
        <v>0.69908299999951851</v>
      </c>
      <c r="B3119">
        <v>17599.029999099999</v>
      </c>
      <c r="C3119">
        <v>56</v>
      </c>
      <c r="D3119" t="s">
        <v>10</v>
      </c>
      <c r="E3119">
        <v>0.69899999999999995</v>
      </c>
      <c r="F3119">
        <v>0.121503883361816</v>
      </c>
      <c r="G3119">
        <v>-4.19013977050781E-2</v>
      </c>
      <c r="H3119">
        <v>0</v>
      </c>
      <c r="I3119">
        <v>-173.25399999999999</v>
      </c>
      <c r="J3119">
        <v>-4.069</v>
      </c>
      <c r="K3119">
        <v>-0.63400000000000001</v>
      </c>
      <c r="L3119" s="2">
        <f t="shared" si="145"/>
        <v>1.1911599635097197E-2</v>
      </c>
      <c r="M3119" s="2">
        <f t="shared" si="146"/>
        <v>-1.7021027400620024E-2</v>
      </c>
    </row>
    <row r="3120" spans="1:13">
      <c r="A3120" s="2">
        <f t="shared" si="144"/>
        <v>0.69921080000131042</v>
      </c>
      <c r="B3120">
        <v>17599.030126900001</v>
      </c>
      <c r="C3120">
        <v>56</v>
      </c>
      <c r="D3120" t="s">
        <v>10</v>
      </c>
      <c r="E3120">
        <v>0.69899999999999995</v>
      </c>
      <c r="F3120">
        <v>0.121503883361816</v>
      </c>
      <c r="G3120">
        <v>-4.19013977050781E-2</v>
      </c>
      <c r="H3120">
        <v>0</v>
      </c>
      <c r="I3120">
        <v>-173.25399999999999</v>
      </c>
      <c r="J3120">
        <v>-4.069</v>
      </c>
      <c r="K3120">
        <v>-0.63400000000000001</v>
      </c>
      <c r="L3120" s="2">
        <f t="shared" si="145"/>
        <v>1.1927127831608561E-2</v>
      </c>
      <c r="M3120" s="2">
        <f t="shared" si="146"/>
        <v>-1.7026382399321818E-2</v>
      </c>
    </row>
    <row r="3121" spans="1:13">
      <c r="A3121" s="2">
        <f t="shared" si="144"/>
        <v>0.69930590000149095</v>
      </c>
      <c r="B3121">
        <v>17599.030222000001</v>
      </c>
      <c r="C3121">
        <v>56</v>
      </c>
      <c r="D3121" t="s">
        <v>10</v>
      </c>
      <c r="E3121">
        <v>0.69899999999999995</v>
      </c>
      <c r="F3121">
        <v>0.121503883361816</v>
      </c>
      <c r="G3121">
        <v>-4.19013977050781E-2</v>
      </c>
      <c r="H3121">
        <v>0</v>
      </c>
      <c r="I3121">
        <v>-173.25399999999999</v>
      </c>
      <c r="J3121">
        <v>-4.069</v>
      </c>
      <c r="K3121">
        <v>-0.63400000000000001</v>
      </c>
      <c r="L3121" s="2">
        <f t="shared" si="145"/>
        <v>1.1938682850938206E-2</v>
      </c>
      <c r="M3121" s="2">
        <f t="shared" si="146"/>
        <v>-1.7030367222251135E-2</v>
      </c>
    </row>
    <row r="3122" spans="1:13">
      <c r="A3122" s="2">
        <f t="shared" si="144"/>
        <v>0.69945699999880162</v>
      </c>
      <c r="B3122">
        <v>17599.030373099999</v>
      </c>
      <c r="C3122">
        <v>56</v>
      </c>
      <c r="D3122" t="s">
        <v>10</v>
      </c>
      <c r="E3122">
        <v>0.69899999999999995</v>
      </c>
      <c r="F3122">
        <v>0.121503883361816</v>
      </c>
      <c r="G3122">
        <v>-4.19013977050781E-2</v>
      </c>
      <c r="H3122">
        <v>0</v>
      </c>
      <c r="I3122">
        <v>-173.25399999999999</v>
      </c>
      <c r="J3122">
        <v>-4.069</v>
      </c>
      <c r="K3122">
        <v>-0.63400000000000001</v>
      </c>
      <c r="L3122" s="2">
        <f t="shared" si="145"/>
        <v>1.1957042087387413E-2</v>
      </c>
      <c r="M3122" s="2">
        <f t="shared" si="146"/>
        <v>-1.7036698523331686E-2</v>
      </c>
    </row>
    <row r="3123" spans="1:13">
      <c r="A3123" s="2">
        <f t="shared" si="144"/>
        <v>0.69962239999949816</v>
      </c>
      <c r="B3123">
        <v>17599.030538499999</v>
      </c>
      <c r="C3123">
        <v>56</v>
      </c>
      <c r="D3123" t="s">
        <v>10</v>
      </c>
      <c r="E3123">
        <v>0.69899999999999995</v>
      </c>
      <c r="F3123">
        <v>0.121503883361816</v>
      </c>
      <c r="G3123">
        <v>-4.19013977050781E-2</v>
      </c>
      <c r="H3123">
        <v>0</v>
      </c>
      <c r="I3123">
        <v>-173.25399999999999</v>
      </c>
      <c r="J3123">
        <v>-4.069</v>
      </c>
      <c r="K3123">
        <v>-0.63400000000000001</v>
      </c>
      <c r="L3123" s="2">
        <f t="shared" si="145"/>
        <v>1.1977138829780088E-2</v>
      </c>
      <c r="M3123" s="2">
        <f t="shared" si="146"/>
        <v>-1.7043629014541293E-2</v>
      </c>
    </row>
    <row r="3124" spans="1:13">
      <c r="A3124" s="2">
        <f t="shared" si="144"/>
        <v>0.69977540000036242</v>
      </c>
      <c r="B3124">
        <v>17599.0306915</v>
      </c>
      <c r="C3124">
        <v>56</v>
      </c>
      <c r="D3124" t="s">
        <v>10</v>
      </c>
      <c r="E3124">
        <v>0.69899999999999995</v>
      </c>
      <c r="F3124">
        <v>0.121503883361816</v>
      </c>
      <c r="G3124">
        <v>-4.19013977050781E-2</v>
      </c>
      <c r="H3124">
        <v>0</v>
      </c>
      <c r="I3124">
        <v>-173.25399999999999</v>
      </c>
      <c r="J3124">
        <v>-4.069</v>
      </c>
      <c r="K3124">
        <v>-0.63400000000000001</v>
      </c>
      <c r="L3124" s="2">
        <f t="shared" si="145"/>
        <v>1.1995728924039458E-2</v>
      </c>
      <c r="M3124" s="2">
        <f t="shared" si="146"/>
        <v>-1.7050039928426384E-2</v>
      </c>
    </row>
    <row r="3125" spans="1:13">
      <c r="A3125" s="2">
        <f t="shared" si="144"/>
        <v>0.69993070000055013</v>
      </c>
      <c r="B3125">
        <v>17599.0308468</v>
      </c>
      <c r="C3125">
        <v>56</v>
      </c>
      <c r="D3125" t="s">
        <v>10</v>
      </c>
      <c r="E3125">
        <v>0.69899999999999995</v>
      </c>
      <c r="F3125">
        <v>0.121503883361816</v>
      </c>
      <c r="G3125">
        <v>-4.19013977050781E-2</v>
      </c>
      <c r="H3125">
        <v>0</v>
      </c>
      <c r="I3125">
        <v>-173.25399999999999</v>
      </c>
      <c r="J3125">
        <v>-4.069</v>
      </c>
      <c r="K3125">
        <v>-0.63400000000000001</v>
      </c>
      <c r="L3125" s="2">
        <f t="shared" si="145"/>
        <v>1.2014598477148355E-2</v>
      </c>
      <c r="M3125" s="2">
        <f t="shared" si="146"/>
        <v>-1.7056547215497847E-2</v>
      </c>
    </row>
    <row r="3126" spans="1:13">
      <c r="A3126" s="2">
        <f t="shared" si="144"/>
        <v>0.70019099999990431</v>
      </c>
      <c r="B3126">
        <v>17599.0311071</v>
      </c>
      <c r="C3126">
        <v>56</v>
      </c>
      <c r="D3126" t="s">
        <v>10</v>
      </c>
      <c r="E3126">
        <v>0.69899999999999995</v>
      </c>
      <c r="F3126">
        <v>0.121503883361816</v>
      </c>
      <c r="G3126">
        <v>-4.19013977050781E-2</v>
      </c>
      <c r="H3126">
        <v>0</v>
      </c>
      <c r="I3126">
        <v>-173.25399999999999</v>
      </c>
      <c r="J3126">
        <v>-4.069</v>
      </c>
      <c r="K3126">
        <v>-0.63400000000000001</v>
      </c>
      <c r="L3126" s="2">
        <f t="shared" si="145"/>
        <v>1.2046225937908965E-2</v>
      </c>
      <c r="M3126" s="2">
        <f t="shared" si="146"/>
        <v>-1.7067454149293417E-2</v>
      </c>
    </row>
    <row r="3127" spans="1:13">
      <c r="A3127" s="2">
        <f t="shared" si="144"/>
        <v>0.70031500000186497</v>
      </c>
      <c r="B3127">
        <v>17599.031231100002</v>
      </c>
      <c r="C3127">
        <v>56</v>
      </c>
      <c r="D3127" t="s">
        <v>10</v>
      </c>
      <c r="E3127">
        <v>0.69899999999999995</v>
      </c>
      <c r="F3127">
        <v>0.121503883361816</v>
      </c>
      <c r="G3127">
        <v>-4.19013977050781E-2</v>
      </c>
      <c r="H3127">
        <v>0</v>
      </c>
      <c r="I3127">
        <v>-173.25399999999999</v>
      </c>
      <c r="J3127">
        <v>-4.069</v>
      </c>
      <c r="K3127">
        <v>-0.63400000000000001</v>
      </c>
      <c r="L3127" s="2">
        <f t="shared" si="145"/>
        <v>1.2061292419684058E-2</v>
      </c>
      <c r="M3127" s="2">
        <f t="shared" si="146"/>
        <v>-1.7072649922691002E-2</v>
      </c>
    </row>
    <row r="3128" spans="1:13">
      <c r="A3128" s="2">
        <f t="shared" si="144"/>
        <v>0.70041249999849242</v>
      </c>
      <c r="B3128">
        <v>17599.031328599998</v>
      </c>
      <c r="C3128">
        <v>56</v>
      </c>
      <c r="D3128" t="s">
        <v>10</v>
      </c>
      <c r="E3128">
        <v>0.69899999999999995</v>
      </c>
      <c r="F3128">
        <v>0.121503883361816</v>
      </c>
      <c r="G3128">
        <v>-4.19013977050781E-2</v>
      </c>
      <c r="H3128">
        <v>0</v>
      </c>
      <c r="I3128">
        <v>-173.25399999999999</v>
      </c>
      <c r="J3128">
        <v>-4.069</v>
      </c>
      <c r="K3128">
        <v>-0.63400000000000001</v>
      </c>
      <c r="L3128" s="2">
        <f t="shared" si="145"/>
        <v>1.2073139047902057E-2</v>
      </c>
      <c r="M3128" s="2">
        <f t="shared" si="146"/>
        <v>-1.7076735308825933E-2</v>
      </c>
    </row>
    <row r="3129" spans="1:13">
      <c r="A3129" s="2">
        <f t="shared" si="144"/>
        <v>0.70076260000132606</v>
      </c>
      <c r="B3129">
        <v>17599.031678700001</v>
      </c>
      <c r="C3129">
        <v>56</v>
      </c>
      <c r="D3129" t="s">
        <v>10</v>
      </c>
      <c r="E3129">
        <v>0.69899999999999995</v>
      </c>
      <c r="F3129">
        <v>0.121503883361816</v>
      </c>
      <c r="G3129">
        <v>-4.19013977050781E-2</v>
      </c>
      <c r="H3129">
        <v>0</v>
      </c>
      <c r="I3129">
        <v>-173.25399999999999</v>
      </c>
      <c r="J3129">
        <v>-4.069</v>
      </c>
      <c r="K3129">
        <v>-0.63400000000000001</v>
      </c>
      <c r="L3129" s="2">
        <f t="shared" si="145"/>
        <v>1.2115677557811328E-2</v>
      </c>
      <c r="M3129" s="2">
        <f t="shared" si="146"/>
        <v>-1.7091404988281215E-2</v>
      </c>
    </row>
    <row r="3130" spans="1:13">
      <c r="A3130" s="2">
        <f t="shared" si="144"/>
        <v>0.70087219999913941</v>
      </c>
      <c r="B3130">
        <v>17599.031788299999</v>
      </c>
      <c r="C3130">
        <v>56</v>
      </c>
      <c r="D3130" t="s">
        <v>10</v>
      </c>
      <c r="E3130">
        <v>0.69899999999999995</v>
      </c>
      <c r="F3130">
        <v>0.121503883361816</v>
      </c>
      <c r="G3130">
        <v>-4.19013977050781E-2</v>
      </c>
      <c r="H3130">
        <v>0</v>
      </c>
      <c r="I3130">
        <v>-173.25399999999999</v>
      </c>
      <c r="J3130">
        <v>-4.069</v>
      </c>
      <c r="K3130">
        <v>-0.63400000000000001</v>
      </c>
      <c r="L3130" s="2">
        <f t="shared" si="145"/>
        <v>1.2128994383162096E-2</v>
      </c>
      <c r="M3130" s="2">
        <f t="shared" si="146"/>
        <v>-1.7095997381378066E-2</v>
      </c>
    </row>
    <row r="3131" spans="1:13">
      <c r="A3131" s="2">
        <f t="shared" si="144"/>
        <v>0.7010340000015276</v>
      </c>
      <c r="B3131">
        <v>17599.031950100001</v>
      </c>
      <c r="C3131">
        <v>56</v>
      </c>
      <c r="D3131" t="s">
        <v>10</v>
      </c>
      <c r="E3131">
        <v>0.69899999999999995</v>
      </c>
      <c r="F3131">
        <v>0.121503883361816</v>
      </c>
      <c r="G3131">
        <v>-4.19013977050781E-2</v>
      </c>
      <c r="H3131">
        <v>0</v>
      </c>
      <c r="I3131">
        <v>-173.25399999999999</v>
      </c>
      <c r="J3131">
        <v>-4.069</v>
      </c>
      <c r="K3131">
        <v>-0.63400000000000001</v>
      </c>
      <c r="L3131" s="2">
        <f t="shared" si="145"/>
        <v>1.2148653711780213E-2</v>
      </c>
      <c r="M3131" s="2">
        <f t="shared" si="146"/>
        <v>-1.7102777027626817E-2</v>
      </c>
    </row>
    <row r="3132" spans="1:13">
      <c r="A3132" s="2">
        <f t="shared" si="144"/>
        <v>0.70126230000096257</v>
      </c>
      <c r="B3132">
        <v>17599.032178400001</v>
      </c>
      <c r="C3132">
        <v>56</v>
      </c>
      <c r="D3132" t="s">
        <v>10</v>
      </c>
      <c r="E3132">
        <v>0.69899999999999995</v>
      </c>
      <c r="F3132">
        <v>0.121503883361816</v>
      </c>
      <c r="G3132">
        <v>-4.19013977050781E-2</v>
      </c>
      <c r="H3132">
        <v>0</v>
      </c>
      <c r="I3132">
        <v>-173.25399999999999</v>
      </c>
      <c r="J3132">
        <v>-4.069</v>
      </c>
      <c r="K3132">
        <v>-0.63400000000000001</v>
      </c>
      <c r="L3132" s="2">
        <f t="shared" si="145"/>
        <v>1.2176393048283062E-2</v>
      </c>
      <c r="M3132" s="2">
        <f t="shared" si="146"/>
        <v>-1.7112343116699211E-2</v>
      </c>
    </row>
    <row r="3133" spans="1:13">
      <c r="A3133" s="2">
        <f t="shared" si="144"/>
        <v>0.70174179999958142</v>
      </c>
      <c r="B3133">
        <v>17599.032657899999</v>
      </c>
      <c r="C3133">
        <v>56</v>
      </c>
      <c r="D3133" t="s">
        <v>10</v>
      </c>
      <c r="E3133">
        <v>0.69899999999999995</v>
      </c>
      <c r="F3133">
        <v>0.121503883361816</v>
      </c>
      <c r="G3133">
        <v>-4.19013977050781E-2</v>
      </c>
      <c r="H3133">
        <v>0</v>
      </c>
      <c r="I3133">
        <v>-173.25399999999999</v>
      </c>
      <c r="J3133">
        <v>-4.069</v>
      </c>
      <c r="K3133">
        <v>-0.63400000000000001</v>
      </c>
      <c r="L3133" s="2">
        <f t="shared" si="145"/>
        <v>1.2234654160187238E-2</v>
      </c>
      <c r="M3133" s="2">
        <f t="shared" si="146"/>
        <v>-1.7132434836840925E-2</v>
      </c>
    </row>
    <row r="3134" spans="1:13">
      <c r="A3134" s="2">
        <f t="shared" si="144"/>
        <v>0.70219519999955082</v>
      </c>
      <c r="B3134">
        <v>17599.033111299999</v>
      </c>
      <c r="C3134">
        <v>56</v>
      </c>
      <c r="D3134" t="s">
        <v>10</v>
      </c>
      <c r="E3134">
        <v>0.69899999999999995</v>
      </c>
      <c r="F3134">
        <v>0.121503883361816</v>
      </c>
      <c r="G3134">
        <v>-4.19013977050781E-2</v>
      </c>
      <c r="H3134">
        <v>0</v>
      </c>
      <c r="I3134">
        <v>-173.25399999999999</v>
      </c>
      <c r="J3134">
        <v>-4.069</v>
      </c>
      <c r="K3134">
        <v>-0.63400000000000001</v>
      </c>
      <c r="L3134" s="2">
        <f t="shared" si="145"/>
        <v>1.2289744020899768E-2</v>
      </c>
      <c r="M3134" s="2">
        <f t="shared" si="146"/>
        <v>-1.7151432930559124E-2</v>
      </c>
    </row>
    <row r="3135" spans="1:13">
      <c r="A3135" s="2">
        <f t="shared" si="144"/>
        <v>0.70236640000075568</v>
      </c>
      <c r="B3135">
        <v>17599.0332825</v>
      </c>
      <c r="C3135">
        <v>56</v>
      </c>
      <c r="D3135" t="s">
        <v>10</v>
      </c>
      <c r="E3135">
        <v>0.69899999999999995</v>
      </c>
      <c r="F3135">
        <v>0.121503883361816</v>
      </c>
      <c r="G3135">
        <v>-4.19013977050781E-2</v>
      </c>
      <c r="H3135">
        <v>0</v>
      </c>
      <c r="I3135">
        <v>-173.25399999999999</v>
      </c>
      <c r="J3135">
        <v>-4.069</v>
      </c>
      <c r="K3135">
        <v>-0.63400000000000001</v>
      </c>
      <c r="L3135" s="2">
        <f t="shared" si="145"/>
        <v>1.2310545485877705E-2</v>
      </c>
      <c r="M3135" s="2">
        <f t="shared" si="146"/>
        <v>-1.7158606449896717E-2</v>
      </c>
    </row>
    <row r="3136" spans="1:13">
      <c r="A3136" s="2">
        <f t="shared" si="144"/>
        <v>0.70250709999891114</v>
      </c>
      <c r="B3136">
        <v>17599.033423199999</v>
      </c>
      <c r="C3136">
        <v>56</v>
      </c>
      <c r="D3136" t="s">
        <v>10</v>
      </c>
      <c r="E3136">
        <v>0.69899999999999995</v>
      </c>
      <c r="F3136">
        <v>0.121503883361816</v>
      </c>
      <c r="G3136">
        <v>-4.19013977050781E-2</v>
      </c>
      <c r="H3136">
        <v>0</v>
      </c>
      <c r="I3136">
        <v>-173.25399999999999</v>
      </c>
      <c r="J3136">
        <v>-4.069</v>
      </c>
      <c r="K3136">
        <v>-0.63400000000000001</v>
      </c>
      <c r="L3136" s="2">
        <f t="shared" si="145"/>
        <v>1.2327641082042595E-2</v>
      </c>
      <c r="M3136" s="2">
        <f t="shared" si="146"/>
        <v>-1.7164501976476534E-2</v>
      </c>
    </row>
    <row r="3137" spans="1:13">
      <c r="A3137" s="2">
        <f t="shared" si="144"/>
        <v>0.70262329999968642</v>
      </c>
      <c r="B3137">
        <v>17599.033539399999</v>
      </c>
      <c r="C3137">
        <v>56</v>
      </c>
      <c r="D3137" t="s">
        <v>10</v>
      </c>
      <c r="E3137">
        <v>0.69899999999999995</v>
      </c>
      <c r="F3137">
        <v>0.121503883361816</v>
      </c>
      <c r="G3137">
        <v>-4.19013977050781E-2</v>
      </c>
      <c r="H3137">
        <v>0</v>
      </c>
      <c r="I3137">
        <v>-173.25399999999999</v>
      </c>
      <c r="J3137">
        <v>-4.069</v>
      </c>
      <c r="K3137">
        <v>-0.63400000000000001</v>
      </c>
      <c r="L3137" s="2">
        <f t="shared" si="145"/>
        <v>1.2341759833383438E-2</v>
      </c>
      <c r="M3137" s="2">
        <f t="shared" si="146"/>
        <v>-1.7169370918922348E-2</v>
      </c>
    </row>
    <row r="3138" spans="1:13">
      <c r="A3138" s="2">
        <f t="shared" si="144"/>
        <v>0.70272100000147475</v>
      </c>
      <c r="B3138">
        <v>17599.033637100001</v>
      </c>
      <c r="C3138">
        <v>56</v>
      </c>
      <c r="D3138" t="s">
        <v>10</v>
      </c>
      <c r="E3138">
        <v>0.69899999999999995</v>
      </c>
      <c r="F3138">
        <v>0.121503883361816</v>
      </c>
      <c r="G3138">
        <v>-4.19013977050781E-2</v>
      </c>
      <c r="H3138">
        <v>0</v>
      </c>
      <c r="I3138">
        <v>-173.25399999999999</v>
      </c>
      <c r="J3138">
        <v>-4.069</v>
      </c>
      <c r="K3138">
        <v>-0.63400000000000001</v>
      </c>
      <c r="L3138" s="2">
        <f t="shared" si="145"/>
        <v>1.2353630763005176E-2</v>
      </c>
      <c r="M3138" s="2">
        <f t="shared" si="146"/>
        <v>-1.7173464685553069E-2</v>
      </c>
    </row>
    <row r="3139" spans="1:13">
      <c r="A3139" s="2">
        <f t="shared" ref="A3139:A3202" si="147">B3139-$B$2</f>
        <v>0.70281840000097873</v>
      </c>
      <c r="B3139">
        <v>17599.033734500001</v>
      </c>
      <c r="C3139">
        <v>56</v>
      </c>
      <c r="D3139" t="s">
        <v>10</v>
      </c>
      <c r="E3139">
        <v>0.69899999999999995</v>
      </c>
      <c r="F3139">
        <v>0.121503883361816</v>
      </c>
      <c r="G3139">
        <v>-4.19013977050781E-2</v>
      </c>
      <c r="H3139">
        <v>0</v>
      </c>
      <c r="I3139">
        <v>-173.25399999999999</v>
      </c>
      <c r="J3139">
        <v>-4.069</v>
      </c>
      <c r="K3139">
        <v>-0.63400000000000001</v>
      </c>
      <c r="L3139" s="2">
        <f t="shared" si="145"/>
        <v>1.2365465241184348E-2</v>
      </c>
      <c r="M3139" s="2">
        <f t="shared" si="146"/>
        <v>-1.7177545881668758E-2</v>
      </c>
    </row>
    <row r="3140" spans="1:13">
      <c r="A3140" s="2">
        <f t="shared" si="147"/>
        <v>0.7029127999994671</v>
      </c>
      <c r="B3140">
        <v>17599.033828899999</v>
      </c>
      <c r="C3140">
        <v>56</v>
      </c>
      <c r="D3140" t="s">
        <v>10</v>
      </c>
      <c r="E3140">
        <v>0.69899999999999995</v>
      </c>
      <c r="F3140">
        <v>0.121503883361816</v>
      </c>
      <c r="G3140">
        <v>-4.19013977050781E-2</v>
      </c>
      <c r="H3140">
        <v>0</v>
      </c>
      <c r="I3140">
        <v>-173.25399999999999</v>
      </c>
      <c r="J3140">
        <v>-4.069</v>
      </c>
      <c r="K3140">
        <v>-0.63400000000000001</v>
      </c>
      <c r="L3140" s="2">
        <f t="shared" ref="L3140:L3203" si="148">L3139+(F3140*(A3140-A3139))</f>
        <v>1.2376935207590034E-2</v>
      </c>
      <c r="M3140" s="2">
        <f t="shared" ref="M3140:M3203" si="149">M3139+(G3140*(A3140-A3139))</f>
        <v>-1.7181501373548777E-2</v>
      </c>
    </row>
    <row r="3141" spans="1:13">
      <c r="A3141" s="2">
        <f t="shared" si="147"/>
        <v>0.70300620000125491</v>
      </c>
      <c r="B3141">
        <v>17599.033922300001</v>
      </c>
      <c r="C3141">
        <v>56</v>
      </c>
      <c r="D3141" t="s">
        <v>10</v>
      </c>
      <c r="E3141">
        <v>0.69899999999999995</v>
      </c>
      <c r="F3141">
        <v>0.121503883361816</v>
      </c>
      <c r="G3141">
        <v>-4.19013977050781E-2</v>
      </c>
      <c r="H3141">
        <v>0</v>
      </c>
      <c r="I3141">
        <v>-173.25399999999999</v>
      </c>
      <c r="J3141">
        <v>-4.069</v>
      </c>
      <c r="K3141">
        <v>-0.63400000000000001</v>
      </c>
      <c r="L3141" s="2">
        <f t="shared" si="148"/>
        <v>1.2388283670513254E-2</v>
      </c>
      <c r="M3141" s="2">
        <f t="shared" si="149"/>
        <v>-1.7185414964169345E-2</v>
      </c>
    </row>
    <row r="3142" spans="1:13">
      <c r="A3142" s="2">
        <f t="shared" si="147"/>
        <v>0.70321609999882639</v>
      </c>
      <c r="B3142">
        <v>17599.034132199999</v>
      </c>
      <c r="C3142">
        <v>56</v>
      </c>
      <c r="D3142" t="s">
        <v>10</v>
      </c>
      <c r="E3142">
        <v>0.69899999999999995</v>
      </c>
      <c r="F3142">
        <v>0.121503883361816</v>
      </c>
      <c r="G3142">
        <v>-4.19013977050781E-2</v>
      </c>
      <c r="H3142">
        <v>0</v>
      </c>
      <c r="I3142">
        <v>-173.25399999999999</v>
      </c>
      <c r="J3142">
        <v>-4.069</v>
      </c>
      <c r="K3142">
        <v>-0.63400000000000001</v>
      </c>
      <c r="L3142" s="2">
        <f t="shared" si="148"/>
        <v>1.2413787335335826E-2</v>
      </c>
      <c r="M3142" s="2">
        <f t="shared" si="149"/>
        <v>-1.7194210067445884E-2</v>
      </c>
    </row>
    <row r="3143" spans="1:13">
      <c r="A3143" s="2">
        <f t="shared" si="147"/>
        <v>0.7034985999998753</v>
      </c>
      <c r="B3143">
        <v>17599.0344147</v>
      </c>
      <c r="C3143">
        <v>56</v>
      </c>
      <c r="D3143" t="s">
        <v>10</v>
      </c>
      <c r="E3143">
        <v>0.69899999999999995</v>
      </c>
      <c r="F3143">
        <v>0.121503883361816</v>
      </c>
      <c r="G3143">
        <v>-4.19013977050781E-2</v>
      </c>
      <c r="H3143">
        <v>0</v>
      </c>
      <c r="I3143">
        <v>-173.25399999999999</v>
      </c>
      <c r="J3143">
        <v>-4.069</v>
      </c>
      <c r="K3143">
        <v>-0.63400000000000001</v>
      </c>
      <c r="L3143" s="2">
        <f t="shared" si="148"/>
        <v>1.2448112182512985E-2</v>
      </c>
      <c r="M3143" s="2">
        <f t="shared" si="149"/>
        <v>-1.7206047212341518E-2</v>
      </c>
    </row>
    <row r="3144" spans="1:13">
      <c r="A3144" s="2">
        <f t="shared" si="147"/>
        <v>0.70374100000117323</v>
      </c>
      <c r="B3144">
        <v>17599.034657100001</v>
      </c>
      <c r="C3144">
        <v>56</v>
      </c>
      <c r="D3144" t="s">
        <v>10</v>
      </c>
      <c r="E3144">
        <v>0.69899999999999995</v>
      </c>
      <c r="F3144">
        <v>0.121503883361816</v>
      </c>
      <c r="G3144">
        <v>-4.19013977050781E-2</v>
      </c>
      <c r="H3144">
        <v>0</v>
      </c>
      <c r="I3144">
        <v>-173.25399999999999</v>
      </c>
      <c r="J3144">
        <v>-4.069</v>
      </c>
      <c r="K3144">
        <v>-0.63400000000000001</v>
      </c>
      <c r="L3144" s="2">
        <f t="shared" si="148"/>
        <v>1.2477564723997593E-2</v>
      </c>
      <c r="M3144" s="2">
        <f t="shared" si="149"/>
        <v>-1.7216204111199614E-2</v>
      </c>
    </row>
    <row r="3145" spans="1:13">
      <c r="A3145" s="2">
        <f t="shared" si="147"/>
        <v>0.70388620000085211</v>
      </c>
      <c r="B3145">
        <v>17599.034802300001</v>
      </c>
      <c r="C3145">
        <v>56</v>
      </c>
      <c r="D3145" t="s">
        <v>10</v>
      </c>
      <c r="E3145">
        <v>0.69899999999999995</v>
      </c>
      <c r="F3145">
        <v>0.121503883361816</v>
      </c>
      <c r="G3145">
        <v>-4.19013977050781E-2</v>
      </c>
      <c r="H3145">
        <v>0</v>
      </c>
      <c r="I3145">
        <v>-173.25399999999999</v>
      </c>
      <c r="J3145">
        <v>-4.069</v>
      </c>
      <c r="K3145">
        <v>-0.63400000000000001</v>
      </c>
      <c r="L3145" s="2">
        <f t="shared" si="148"/>
        <v>1.249520708782271E-2</v>
      </c>
      <c r="M3145" s="2">
        <f t="shared" si="149"/>
        <v>-1.7222288194132938E-2</v>
      </c>
    </row>
    <row r="3146" spans="1:13">
      <c r="A3146" s="2">
        <f t="shared" si="147"/>
        <v>0.70484260000012</v>
      </c>
      <c r="B3146">
        <v>17599.0357587</v>
      </c>
      <c r="C3146">
        <v>56</v>
      </c>
      <c r="D3146" t="s">
        <v>10</v>
      </c>
      <c r="E3146">
        <v>0.69899999999999995</v>
      </c>
      <c r="F3146">
        <v>0.121503883361816</v>
      </c>
      <c r="G3146">
        <v>-4.19013977050781E-2</v>
      </c>
      <c r="H3146">
        <v>0</v>
      </c>
      <c r="I3146">
        <v>-173.25399999999999</v>
      </c>
      <c r="J3146">
        <v>-4.069</v>
      </c>
      <c r="K3146">
        <v>-0.63400000000000001</v>
      </c>
      <c r="L3146" s="2">
        <f t="shared" si="148"/>
        <v>1.2611413401780997E-2</v>
      </c>
      <c r="M3146" s="2">
        <f t="shared" si="149"/>
        <v>-1.7262362690867398E-2</v>
      </c>
    </row>
    <row r="3147" spans="1:13">
      <c r="A3147" s="2">
        <f t="shared" si="147"/>
        <v>0.70503269999971963</v>
      </c>
      <c r="B3147">
        <v>17599.035948799999</v>
      </c>
      <c r="C3147">
        <v>56</v>
      </c>
      <c r="D3147" t="s">
        <v>10</v>
      </c>
      <c r="E3147">
        <v>0.69899999999999995</v>
      </c>
      <c r="F3147">
        <v>0.121503883361816</v>
      </c>
      <c r="G3147">
        <v>-4.19013977050781E-2</v>
      </c>
      <c r="H3147">
        <v>0</v>
      </c>
      <c r="I3147">
        <v>-173.25399999999999</v>
      </c>
      <c r="J3147">
        <v>-4.069</v>
      </c>
      <c r="K3147">
        <v>-0.63400000000000001</v>
      </c>
      <c r="L3147" s="2">
        <f t="shared" si="148"/>
        <v>1.2634511289959431E-2</v>
      </c>
      <c r="M3147" s="2">
        <f t="shared" si="149"/>
        <v>-1.7270328146554357E-2</v>
      </c>
    </row>
    <row r="3148" spans="1:13">
      <c r="A3148" s="2">
        <f t="shared" si="147"/>
        <v>0.70515330000125687</v>
      </c>
      <c r="B3148">
        <v>17599.036069400001</v>
      </c>
      <c r="C3148">
        <v>56</v>
      </c>
      <c r="D3148" t="s">
        <v>10</v>
      </c>
      <c r="E3148">
        <v>0.69899999999999995</v>
      </c>
      <c r="F3148">
        <v>0.121503883361816</v>
      </c>
      <c r="G3148">
        <v>-4.19013977050781E-2</v>
      </c>
      <c r="H3148">
        <v>0</v>
      </c>
      <c r="I3148">
        <v>-173.25399999999999</v>
      </c>
      <c r="J3148">
        <v>-4.069</v>
      </c>
      <c r="K3148">
        <v>-0.63400000000000001</v>
      </c>
      <c r="L3148" s="2">
        <f t="shared" si="148"/>
        <v>1.2649164658479647E-2</v>
      </c>
      <c r="M3148" s="2">
        <f t="shared" si="149"/>
        <v>-1.7275381455182003E-2</v>
      </c>
    </row>
    <row r="3149" spans="1:13">
      <c r="A3149" s="2">
        <f t="shared" si="147"/>
        <v>0.7053237000000081</v>
      </c>
      <c r="B3149">
        <v>17599.0362398</v>
      </c>
      <c r="C3149">
        <v>56</v>
      </c>
      <c r="D3149" t="s">
        <v>10</v>
      </c>
      <c r="E3149">
        <v>0.69899999999999995</v>
      </c>
      <c r="F3149">
        <v>0.121503883361816</v>
      </c>
      <c r="G3149">
        <v>-4.19013977050781E-2</v>
      </c>
      <c r="H3149">
        <v>0</v>
      </c>
      <c r="I3149">
        <v>-173.25399999999999</v>
      </c>
      <c r="J3149">
        <v>-4.069</v>
      </c>
      <c r="K3149">
        <v>-0.63400000000000001</v>
      </c>
      <c r="L3149" s="2">
        <f t="shared" si="148"/>
        <v>1.2669868920052771E-2</v>
      </c>
      <c r="M3149" s="2">
        <f t="shared" si="149"/>
        <v>-1.7282521453298623E-2</v>
      </c>
    </row>
    <row r="3150" spans="1:13">
      <c r="A3150" s="2">
        <f t="shared" si="147"/>
        <v>0.70597990000169375</v>
      </c>
      <c r="B3150">
        <v>17599.036896000001</v>
      </c>
      <c r="C3150">
        <v>56</v>
      </c>
      <c r="D3150" t="s">
        <v>10</v>
      </c>
      <c r="E3150">
        <v>0.69899999999999995</v>
      </c>
      <c r="F3150">
        <v>0.121503883361816</v>
      </c>
      <c r="G3150">
        <v>-4.19013977050781E-2</v>
      </c>
      <c r="H3150">
        <v>0</v>
      </c>
      <c r="I3150">
        <v>-173.25399999999999</v>
      </c>
      <c r="J3150">
        <v>-4.069</v>
      </c>
      <c r="K3150">
        <v>-0.63400000000000001</v>
      </c>
      <c r="L3150" s="2">
        <f t="shared" si="148"/>
        <v>1.2749599768519608E-2</v>
      </c>
      <c r="M3150" s="2">
        <f t="shared" si="149"/>
        <v>-1.7310017150543325E-2</v>
      </c>
    </row>
    <row r="3151" spans="1:13">
      <c r="A3151" s="2">
        <f t="shared" si="147"/>
        <v>0.70627020000029006</v>
      </c>
      <c r="B3151">
        <v>17599.0371863</v>
      </c>
      <c r="C3151">
        <v>56</v>
      </c>
      <c r="D3151" t="s">
        <v>10</v>
      </c>
      <c r="E3151">
        <v>0.69899999999999995</v>
      </c>
      <c r="F3151">
        <v>0.121503883361816</v>
      </c>
      <c r="G3151">
        <v>-4.19013977050781E-2</v>
      </c>
      <c r="H3151">
        <v>0</v>
      </c>
      <c r="I3151">
        <v>-173.25399999999999</v>
      </c>
      <c r="J3151">
        <v>-4.069</v>
      </c>
      <c r="K3151">
        <v>-0.63400000000000001</v>
      </c>
      <c r="L3151" s="2">
        <f t="shared" si="148"/>
        <v>1.2784872345688989E-2</v>
      </c>
      <c r="M3151" s="2">
        <f t="shared" si="149"/>
        <v>-1.7322181126238293E-2</v>
      </c>
    </row>
    <row r="3152" spans="1:13">
      <c r="A3152" s="2">
        <f t="shared" si="147"/>
        <v>0.70646359999955166</v>
      </c>
      <c r="B3152">
        <v>17599.037379699999</v>
      </c>
      <c r="C3152">
        <v>56</v>
      </c>
      <c r="D3152" t="s">
        <v>10</v>
      </c>
      <c r="E3152">
        <v>0.69899999999999995</v>
      </c>
      <c r="F3152">
        <v>0.121503883361816</v>
      </c>
      <c r="G3152">
        <v>-4.19013977050781E-2</v>
      </c>
      <c r="H3152">
        <v>0</v>
      </c>
      <c r="I3152">
        <v>-173.25399999999999</v>
      </c>
      <c r="J3152">
        <v>-4.069</v>
      </c>
      <c r="K3152">
        <v>-0.63400000000000001</v>
      </c>
      <c r="L3152" s="2">
        <f t="shared" si="148"/>
        <v>1.2808371196641445E-2</v>
      </c>
      <c r="M3152" s="2">
        <f t="shared" si="149"/>
        <v>-1.7330284856523517E-2</v>
      </c>
    </row>
    <row r="3153" spans="1:13">
      <c r="A3153" s="2">
        <f t="shared" si="147"/>
        <v>0.70675200000187033</v>
      </c>
      <c r="B3153">
        <v>17599.037668100002</v>
      </c>
      <c r="C3153">
        <v>56</v>
      </c>
      <c r="D3153" t="s">
        <v>10</v>
      </c>
      <c r="E3153">
        <v>0.69899999999999995</v>
      </c>
      <c r="F3153">
        <v>0.121503883361816</v>
      </c>
      <c r="G3153">
        <v>-4.19013977050781E-2</v>
      </c>
      <c r="H3153">
        <v>0</v>
      </c>
      <c r="I3153">
        <v>-173.25399999999999</v>
      </c>
      <c r="J3153">
        <v>-4.069</v>
      </c>
      <c r="K3153">
        <v>-0.63400000000000001</v>
      </c>
      <c r="L3153" s="2">
        <f t="shared" si="148"/>
        <v>1.2843412916884719E-2</v>
      </c>
      <c r="M3153" s="2">
        <f t="shared" si="149"/>
        <v>-1.7342369219718816E-2</v>
      </c>
    </row>
    <row r="3154" spans="1:13">
      <c r="A3154" s="2">
        <f t="shared" si="147"/>
        <v>0.70703689999936614</v>
      </c>
      <c r="B3154">
        <v>17599.037952999999</v>
      </c>
      <c r="C3154">
        <v>56</v>
      </c>
      <c r="D3154" t="s">
        <v>10</v>
      </c>
      <c r="E3154">
        <v>0.69899999999999995</v>
      </c>
      <c r="F3154">
        <v>0.121503883361816</v>
      </c>
      <c r="G3154">
        <v>-4.19013977050781E-2</v>
      </c>
      <c r="H3154">
        <v>0</v>
      </c>
      <c r="I3154">
        <v>-173.25399999999999</v>
      </c>
      <c r="J3154">
        <v>-4.069</v>
      </c>
      <c r="K3154">
        <v>-0.63400000000000001</v>
      </c>
      <c r="L3154" s="2">
        <f t="shared" si="148"/>
        <v>1.2878029372950232E-2</v>
      </c>
      <c r="M3154" s="2">
        <f t="shared" si="149"/>
        <v>-1.7354306927820064E-2</v>
      </c>
    </row>
    <row r="3155" spans="1:13">
      <c r="A3155" s="2">
        <f t="shared" si="147"/>
        <v>0.70724949999930686</v>
      </c>
      <c r="B3155">
        <v>17599.038165599999</v>
      </c>
      <c r="C3155">
        <v>56</v>
      </c>
      <c r="D3155" t="s">
        <v>10</v>
      </c>
      <c r="E3155">
        <v>0.69899999999999995</v>
      </c>
      <c r="F3155">
        <v>0.121503883361816</v>
      </c>
      <c r="G3155">
        <v>-4.19013977050781E-2</v>
      </c>
      <c r="H3155">
        <v>0</v>
      </c>
      <c r="I3155">
        <v>-173.25399999999999</v>
      </c>
      <c r="J3155">
        <v>-4.069</v>
      </c>
      <c r="K3155">
        <v>-0.63400000000000001</v>
      </c>
      <c r="L3155" s="2">
        <f t="shared" si="148"/>
        <v>1.2903861098545752E-2</v>
      </c>
      <c r="M3155" s="2">
        <f t="shared" si="149"/>
        <v>-1.7363215164969678E-2</v>
      </c>
    </row>
    <row r="3156" spans="1:13">
      <c r="A3156" s="2">
        <f t="shared" si="147"/>
        <v>0.7078719999990426</v>
      </c>
      <c r="B3156">
        <v>17599.038788099999</v>
      </c>
      <c r="C3156">
        <v>56</v>
      </c>
      <c r="D3156" t="s">
        <v>10</v>
      </c>
      <c r="E3156">
        <v>0.69899999999999995</v>
      </c>
      <c r="F3156">
        <v>0.121503883361816</v>
      </c>
      <c r="G3156">
        <v>-4.19013977050781E-2</v>
      </c>
      <c r="H3156">
        <v>0</v>
      </c>
      <c r="I3156">
        <v>-173.25399999999999</v>
      </c>
      <c r="J3156">
        <v>-4.069</v>
      </c>
      <c r="K3156">
        <v>-0.63400000000000001</v>
      </c>
      <c r="L3156" s="2">
        <f t="shared" si="148"/>
        <v>1.2979497265906375E-2</v>
      </c>
      <c r="M3156" s="2">
        <f t="shared" si="149"/>
        <v>-1.7389298785030018E-2</v>
      </c>
    </row>
    <row r="3157" spans="1:13">
      <c r="A3157" s="2">
        <f t="shared" si="147"/>
        <v>0.70813890000135871</v>
      </c>
      <c r="B3157">
        <v>17599.039055000001</v>
      </c>
      <c r="C3157">
        <v>56</v>
      </c>
      <c r="D3157" t="s">
        <v>10</v>
      </c>
      <c r="E3157">
        <v>0.69899999999999995</v>
      </c>
      <c r="F3157">
        <v>0.121503883361816</v>
      </c>
      <c r="G3157">
        <v>-4.19013977050781E-2</v>
      </c>
      <c r="H3157">
        <v>0</v>
      </c>
      <c r="I3157">
        <v>-173.25399999999999</v>
      </c>
      <c r="J3157">
        <v>-4.069</v>
      </c>
      <c r="K3157">
        <v>-0.63400000000000001</v>
      </c>
      <c r="L3157" s="2">
        <f t="shared" si="148"/>
        <v>1.3011926652657059E-2</v>
      </c>
      <c r="M3157" s="2">
        <f t="shared" si="149"/>
        <v>-1.740048226817455E-2</v>
      </c>
    </row>
    <row r="3158" spans="1:13">
      <c r="A3158" s="2">
        <f t="shared" si="147"/>
        <v>0.7082894999985001</v>
      </c>
      <c r="B3158">
        <v>17599.039205599998</v>
      </c>
      <c r="C3158">
        <v>56</v>
      </c>
      <c r="D3158" t="s">
        <v>10</v>
      </c>
      <c r="E3158">
        <v>0.69899999999999995</v>
      </c>
      <c r="F3158">
        <v>0.121503883361816</v>
      </c>
      <c r="G3158">
        <v>-4.19013977050781E-2</v>
      </c>
      <c r="H3158">
        <v>0</v>
      </c>
      <c r="I3158">
        <v>-173.25399999999999</v>
      </c>
      <c r="J3158">
        <v>-4.069</v>
      </c>
      <c r="K3158">
        <v>-0.63400000000000001</v>
      </c>
      <c r="L3158" s="2">
        <f t="shared" si="148"/>
        <v>1.3030225137144018E-2</v>
      </c>
      <c r="M3158" s="2">
        <f t="shared" si="149"/>
        <v>-1.7406792618549157E-2</v>
      </c>
    </row>
    <row r="3159" spans="1:13">
      <c r="A3159" s="2">
        <f t="shared" si="147"/>
        <v>0.70843869999953313</v>
      </c>
      <c r="B3159">
        <v>17599.039354799999</v>
      </c>
      <c r="C3159">
        <v>56</v>
      </c>
      <c r="D3159" t="s">
        <v>10</v>
      </c>
      <c r="E3159">
        <v>0.69899999999999995</v>
      </c>
      <c r="F3159">
        <v>0.121503883361816</v>
      </c>
      <c r="G3159">
        <v>-4.19013977050781E-2</v>
      </c>
      <c r="H3159">
        <v>0</v>
      </c>
      <c r="I3159">
        <v>-173.25399999999999</v>
      </c>
      <c r="J3159">
        <v>-4.069</v>
      </c>
      <c r="K3159">
        <v>-0.63400000000000001</v>
      </c>
      <c r="L3159" s="2">
        <f t="shared" si="148"/>
        <v>1.3048353516667117E-2</v>
      </c>
      <c r="M3159" s="2">
        <f t="shared" si="149"/>
        <v>-1.7413044307130039E-2</v>
      </c>
    </row>
    <row r="3160" spans="1:13">
      <c r="A3160" s="2">
        <f t="shared" si="147"/>
        <v>0.70867290000023786</v>
      </c>
      <c r="B3160">
        <v>17599.039589</v>
      </c>
      <c r="C3160">
        <v>56</v>
      </c>
      <c r="D3160" t="s">
        <v>10</v>
      </c>
      <c r="E3160">
        <v>0.69899999999999995</v>
      </c>
      <c r="F3160">
        <v>0.121503883361816</v>
      </c>
      <c r="G3160">
        <v>-4.19013977050781E-2</v>
      </c>
      <c r="H3160">
        <v>0</v>
      </c>
      <c r="I3160">
        <v>-173.25399999999999</v>
      </c>
      <c r="J3160">
        <v>-4.069</v>
      </c>
      <c r="K3160">
        <v>-0.63400000000000001</v>
      </c>
      <c r="L3160" s="2">
        <f t="shared" si="148"/>
        <v>1.3076809726236082E-2</v>
      </c>
      <c r="M3160" s="2">
        <f t="shared" si="149"/>
        <v>-1.7422857614502098E-2</v>
      </c>
    </row>
    <row r="3161" spans="1:13">
      <c r="A3161" s="2">
        <f t="shared" si="147"/>
        <v>0.70911229999910574</v>
      </c>
      <c r="B3161">
        <v>17599.040028399999</v>
      </c>
      <c r="C3161">
        <v>56</v>
      </c>
      <c r="D3161" t="s">
        <v>10</v>
      </c>
      <c r="E3161">
        <v>0.69899999999999995</v>
      </c>
      <c r="F3161">
        <v>0.121503883361816</v>
      </c>
      <c r="G3161">
        <v>-4.19013977050781E-2</v>
      </c>
      <c r="H3161">
        <v>0</v>
      </c>
      <c r="I3161">
        <v>-173.25399999999999</v>
      </c>
      <c r="J3161">
        <v>-4.069</v>
      </c>
      <c r="K3161">
        <v>-0.63400000000000001</v>
      </c>
      <c r="L3161" s="2">
        <f t="shared" si="148"/>
        <v>1.3130198532447707E-2</v>
      </c>
      <c r="M3161" s="2">
        <f t="shared" si="149"/>
        <v>-1.7441269088606274E-2</v>
      </c>
    </row>
    <row r="3162" spans="1:13">
      <c r="A3162" s="2">
        <f t="shared" si="147"/>
        <v>0.70943329999863636</v>
      </c>
      <c r="B3162">
        <v>17599.040349399998</v>
      </c>
      <c r="C3162">
        <v>56</v>
      </c>
      <c r="D3162" t="s">
        <v>10</v>
      </c>
      <c r="E3162">
        <v>0.69899999999999995</v>
      </c>
      <c r="F3162">
        <v>0.121503883361816</v>
      </c>
      <c r="G3162">
        <v>-4.19013977050781E-2</v>
      </c>
      <c r="H3162">
        <v>0</v>
      </c>
      <c r="I3162">
        <v>-173.25399999999999</v>
      </c>
      <c r="J3162">
        <v>-4.069</v>
      </c>
      <c r="K3162">
        <v>-0.63400000000000001</v>
      </c>
      <c r="L3162" s="2">
        <f t="shared" si="148"/>
        <v>1.3169201278949817E-2</v>
      </c>
      <c r="M3162" s="2">
        <f t="shared" si="149"/>
        <v>-1.7454719437249935E-2</v>
      </c>
    </row>
    <row r="3163" spans="1:13">
      <c r="A3163" s="2">
        <f t="shared" si="147"/>
        <v>0.70954970000093454</v>
      </c>
      <c r="B3163">
        <v>17599.040465800001</v>
      </c>
      <c r="C3163">
        <v>56</v>
      </c>
      <c r="D3163" t="s">
        <v>10</v>
      </c>
      <c r="E3163">
        <v>0.69899999999999995</v>
      </c>
      <c r="F3163">
        <v>0.121503883361816</v>
      </c>
      <c r="G3163">
        <v>-4.19013977050781E-2</v>
      </c>
      <c r="H3163">
        <v>0</v>
      </c>
      <c r="I3163">
        <v>-173.25399999999999</v>
      </c>
      <c r="J3163">
        <v>-4.069</v>
      </c>
      <c r="K3163">
        <v>-0.63400000000000001</v>
      </c>
      <c r="L3163" s="2">
        <f t="shared" si="148"/>
        <v>1.3183344331252369E-2</v>
      </c>
      <c r="M3163" s="2">
        <f t="shared" si="149"/>
        <v>-1.7459596760039102E-2</v>
      </c>
    </row>
    <row r="3164" spans="1:13">
      <c r="A3164" s="2">
        <f t="shared" si="147"/>
        <v>0.70987339999919641</v>
      </c>
      <c r="B3164">
        <v>17599.040789499999</v>
      </c>
      <c r="C3164">
        <v>56</v>
      </c>
      <c r="D3164" t="s">
        <v>10</v>
      </c>
      <c r="E3164">
        <v>0.69899999999999995</v>
      </c>
      <c r="F3164">
        <v>0.121503883361816</v>
      </c>
      <c r="G3164">
        <v>-4.19013977050781E-2</v>
      </c>
      <c r="H3164">
        <v>0</v>
      </c>
      <c r="I3164">
        <v>-173.25399999999999</v>
      </c>
      <c r="J3164">
        <v>-4.069</v>
      </c>
      <c r="K3164">
        <v>-0.63400000000000001</v>
      </c>
      <c r="L3164" s="2">
        <f t="shared" si="148"/>
        <v>1.3222675138085399E-2</v>
      </c>
      <c r="M3164" s="2">
        <f t="shared" si="149"/>
        <v>-1.7473160242403404E-2</v>
      </c>
    </row>
    <row r="3165" spans="1:13">
      <c r="A3165" s="2">
        <f t="shared" si="147"/>
        <v>0.71002600000065286</v>
      </c>
      <c r="B3165">
        <v>17599.0409421</v>
      </c>
      <c r="C3165">
        <v>56</v>
      </c>
      <c r="D3165" t="s">
        <v>10</v>
      </c>
      <c r="E3165">
        <v>0.69899999999999995</v>
      </c>
      <c r="F3165">
        <v>0.121503883361816</v>
      </c>
      <c r="G3165">
        <v>-4.19013977050781E-2</v>
      </c>
      <c r="H3165">
        <v>0</v>
      </c>
      <c r="I3165">
        <v>-173.25399999999999</v>
      </c>
      <c r="J3165">
        <v>-4.069</v>
      </c>
      <c r="K3165">
        <v>-0.63400000000000001</v>
      </c>
      <c r="L3165" s="2">
        <f t="shared" si="148"/>
        <v>1.3241216630863376E-2</v>
      </c>
      <c r="M3165" s="2">
        <f t="shared" si="149"/>
        <v>-1.7479554395754226E-2</v>
      </c>
    </row>
    <row r="3166" spans="1:13">
      <c r="A3166" s="2">
        <f t="shared" si="147"/>
        <v>0.71014450000075158</v>
      </c>
      <c r="B3166">
        <v>17599.0410606</v>
      </c>
      <c r="C3166">
        <v>56</v>
      </c>
      <c r="D3166" t="s">
        <v>10</v>
      </c>
      <c r="E3166">
        <v>0.69899999999999995</v>
      </c>
      <c r="F3166">
        <v>0.121503883361816</v>
      </c>
      <c r="G3166">
        <v>-4.19013977050781E-2</v>
      </c>
      <c r="H3166">
        <v>0</v>
      </c>
      <c r="I3166">
        <v>-173.25399999999999</v>
      </c>
      <c r="J3166">
        <v>-4.069</v>
      </c>
      <c r="K3166">
        <v>-0.63400000000000001</v>
      </c>
      <c r="L3166" s="2">
        <f t="shared" si="148"/>
        <v>1.3255614841053746E-2</v>
      </c>
      <c r="M3166" s="2">
        <f t="shared" si="149"/>
        <v>-1.7484519711386416E-2</v>
      </c>
    </row>
    <row r="3167" spans="1:13">
      <c r="A3167" s="2">
        <f t="shared" si="147"/>
        <v>0.71024229999966337</v>
      </c>
      <c r="B3167">
        <v>17599.041158399999</v>
      </c>
      <c r="C3167">
        <v>56</v>
      </c>
      <c r="D3167" t="s">
        <v>10</v>
      </c>
      <c r="E3167">
        <v>0.69899999999999995</v>
      </c>
      <c r="F3167">
        <v>0.121503883361816</v>
      </c>
      <c r="G3167">
        <v>-4.19013977050781E-2</v>
      </c>
      <c r="H3167">
        <v>0</v>
      </c>
      <c r="I3167">
        <v>-173.25399999999999</v>
      </c>
      <c r="J3167">
        <v>-4.069</v>
      </c>
      <c r="K3167">
        <v>-0.63400000000000001</v>
      </c>
      <c r="L3167" s="2">
        <f t="shared" si="148"/>
        <v>1.3267497920714312E-2</v>
      </c>
      <c r="M3167" s="2">
        <f t="shared" si="149"/>
        <v>-1.7488617668036374E-2</v>
      </c>
    </row>
    <row r="3168" spans="1:13">
      <c r="A3168" s="2">
        <f t="shared" si="147"/>
        <v>0.71033779999925173</v>
      </c>
      <c r="B3168">
        <v>17599.041253899999</v>
      </c>
      <c r="C3168">
        <v>56</v>
      </c>
      <c r="D3168" t="s">
        <v>10</v>
      </c>
      <c r="E3168">
        <v>0.69899999999999995</v>
      </c>
      <c r="F3168">
        <v>0.121503883361816</v>
      </c>
      <c r="G3168">
        <v>-4.19013977050781E-2</v>
      </c>
      <c r="H3168">
        <v>0</v>
      </c>
      <c r="I3168">
        <v>-173.25399999999999</v>
      </c>
      <c r="J3168">
        <v>-4.069</v>
      </c>
      <c r="K3168">
        <v>-0.63400000000000001</v>
      </c>
      <c r="L3168" s="2">
        <f t="shared" si="148"/>
        <v>1.3279101541525349E-2</v>
      </c>
      <c r="M3168" s="2">
        <f t="shared" si="149"/>
        <v>-1.7492619251499961E-2</v>
      </c>
    </row>
    <row r="3169" spans="1:13">
      <c r="A3169" s="2">
        <f t="shared" si="147"/>
        <v>0.7105675999991945</v>
      </c>
      <c r="B3169">
        <v>17599.041483699999</v>
      </c>
      <c r="C3169">
        <v>56</v>
      </c>
      <c r="D3169" t="s">
        <v>10</v>
      </c>
      <c r="E3169">
        <v>0.69899999999999995</v>
      </c>
      <c r="F3169">
        <v>0.121503883361816</v>
      </c>
      <c r="G3169">
        <v>-4.19013977050781E-2</v>
      </c>
      <c r="H3169">
        <v>0</v>
      </c>
      <c r="I3169">
        <v>-173.25399999999999</v>
      </c>
      <c r="J3169">
        <v>-4.069</v>
      </c>
      <c r="K3169">
        <v>-0.63400000000000001</v>
      </c>
      <c r="L3169" s="2">
        <f t="shared" si="148"/>
        <v>1.3307023133914941E-2</v>
      </c>
      <c r="M3169" s="2">
        <f t="shared" si="149"/>
        <v>-1.7502248192690188E-2</v>
      </c>
    </row>
    <row r="3170" spans="1:13">
      <c r="A3170" s="2">
        <f t="shared" si="147"/>
        <v>0.71068559999912395</v>
      </c>
      <c r="B3170">
        <v>17599.041601699999</v>
      </c>
      <c r="C3170">
        <v>56</v>
      </c>
      <c r="D3170" t="s">
        <v>10</v>
      </c>
      <c r="E3170">
        <v>0.69899999999999995</v>
      </c>
      <c r="F3170">
        <v>0.121503883361816</v>
      </c>
      <c r="G3170">
        <v>-4.19013977050781E-2</v>
      </c>
      <c r="H3170">
        <v>0</v>
      </c>
      <c r="I3170">
        <v>-173.25399999999999</v>
      </c>
      <c r="J3170">
        <v>-4.069</v>
      </c>
      <c r="K3170">
        <v>-0.63400000000000001</v>
      </c>
      <c r="L3170" s="2">
        <f t="shared" si="148"/>
        <v>1.3321360592143063E-2</v>
      </c>
      <c r="M3170" s="2">
        <f t="shared" si="149"/>
        <v>-1.750719255761643E-2</v>
      </c>
    </row>
    <row r="3171" spans="1:13">
      <c r="A3171" s="2">
        <f t="shared" si="147"/>
        <v>0.71078380000108154</v>
      </c>
      <c r="B3171">
        <v>17599.041699900001</v>
      </c>
      <c r="C3171">
        <v>56</v>
      </c>
      <c r="D3171" t="s">
        <v>10</v>
      </c>
      <c r="E3171">
        <v>0.69899999999999995</v>
      </c>
      <c r="F3171">
        <v>0.121503883361816</v>
      </c>
      <c r="G3171">
        <v>-4.19013977050781E-2</v>
      </c>
      <c r="H3171">
        <v>0</v>
      </c>
      <c r="I3171">
        <v>-173.25399999999999</v>
      </c>
      <c r="J3171">
        <v>-4.069</v>
      </c>
      <c r="K3171">
        <v>-0.63400000000000001</v>
      </c>
      <c r="L3171" s="2">
        <f t="shared" si="148"/>
        <v>1.3333292273727048E-2</v>
      </c>
      <c r="M3171" s="2">
        <f t="shared" si="149"/>
        <v>-1.7511307274953095E-2</v>
      </c>
    </row>
    <row r="3172" spans="1:13">
      <c r="A3172" s="2">
        <f t="shared" si="147"/>
        <v>0.71115239999926416</v>
      </c>
      <c r="B3172">
        <v>17599.042068499999</v>
      </c>
      <c r="C3172">
        <v>56</v>
      </c>
      <c r="D3172" t="s">
        <v>10</v>
      </c>
      <c r="E3172">
        <v>0.69899999999999995</v>
      </c>
      <c r="F3172">
        <v>0.121503883361816</v>
      </c>
      <c r="G3172">
        <v>-4.19013977050781E-2</v>
      </c>
      <c r="H3172">
        <v>0</v>
      </c>
      <c r="I3172">
        <v>-173.25399999999999</v>
      </c>
      <c r="J3172">
        <v>-4.069</v>
      </c>
      <c r="K3172">
        <v>-0.63400000000000001</v>
      </c>
      <c r="L3172" s="2">
        <f t="shared" si="148"/>
        <v>1.3378078604913394E-2</v>
      </c>
      <c r="M3172" s="2">
        <f t="shared" si="149"/>
        <v>-1.7526752130071037E-2</v>
      </c>
    </row>
    <row r="3173" spans="1:13">
      <c r="A3173" s="2">
        <f t="shared" si="147"/>
        <v>0.71147639999981038</v>
      </c>
      <c r="B3173">
        <v>17599.0423925</v>
      </c>
      <c r="C3173">
        <v>56</v>
      </c>
      <c r="D3173" t="s">
        <v>10</v>
      </c>
      <c r="E3173">
        <v>0.69899999999999995</v>
      </c>
      <c r="F3173">
        <v>0.121503883361816</v>
      </c>
      <c r="G3173">
        <v>-4.19013977050781E-2</v>
      </c>
      <c r="H3173">
        <v>0</v>
      </c>
      <c r="I3173">
        <v>-173.25399999999999</v>
      </c>
      <c r="J3173">
        <v>-4.069</v>
      </c>
      <c r="K3173">
        <v>-0.63400000000000001</v>
      </c>
      <c r="L3173" s="2">
        <f t="shared" si="148"/>
        <v>1.3417445863188989E-2</v>
      </c>
      <c r="M3173" s="2">
        <f t="shared" si="149"/>
        <v>-1.7540328182950371E-2</v>
      </c>
    </row>
    <row r="3174" spans="1:13">
      <c r="A3174" s="2">
        <f t="shared" si="147"/>
        <v>0.711618900000758</v>
      </c>
      <c r="B3174">
        <v>17599.042535</v>
      </c>
      <c r="C3174">
        <v>56</v>
      </c>
      <c r="D3174" t="s">
        <v>10</v>
      </c>
      <c r="E3174">
        <v>0.69899999999999995</v>
      </c>
      <c r="F3174">
        <v>0.121503883361816</v>
      </c>
      <c r="G3174">
        <v>-4.19013977050781E-2</v>
      </c>
      <c r="H3174">
        <v>0</v>
      </c>
      <c r="I3174">
        <v>-173.25399999999999</v>
      </c>
      <c r="J3174">
        <v>-4.069</v>
      </c>
      <c r="K3174">
        <v>-0.63400000000000001</v>
      </c>
      <c r="L3174" s="2">
        <f t="shared" si="148"/>
        <v>1.3434760166683187E-2</v>
      </c>
      <c r="M3174" s="2">
        <f t="shared" si="149"/>
        <v>-1.7546299132163053E-2</v>
      </c>
    </row>
    <row r="3175" spans="1:13">
      <c r="A3175" s="2">
        <f t="shared" si="147"/>
        <v>0.71212430000014137</v>
      </c>
      <c r="B3175">
        <v>17599.0430404</v>
      </c>
      <c r="C3175">
        <v>56</v>
      </c>
      <c r="D3175" t="s">
        <v>10</v>
      </c>
      <c r="E3175">
        <v>0.69899999999999995</v>
      </c>
      <c r="F3175">
        <v>0.121503883361816</v>
      </c>
      <c r="G3175">
        <v>-4.19013977050781E-2</v>
      </c>
      <c r="H3175">
        <v>0</v>
      </c>
      <c r="I3175">
        <v>-173.25399999999999</v>
      </c>
      <c r="J3175">
        <v>-4.069</v>
      </c>
      <c r="K3175">
        <v>-0.63400000000000001</v>
      </c>
      <c r="L3175" s="2">
        <f t="shared" si="148"/>
        <v>1.3496168229259326E-2</v>
      </c>
      <c r="M3175" s="2">
        <f t="shared" si="149"/>
        <v>-1.7567476098537361E-2</v>
      </c>
    </row>
    <row r="3176" spans="1:13">
      <c r="A3176" s="2">
        <f t="shared" si="147"/>
        <v>0.71224079999956302</v>
      </c>
      <c r="B3176">
        <v>17599.043156899999</v>
      </c>
      <c r="C3176">
        <v>56</v>
      </c>
      <c r="D3176" t="s">
        <v>10</v>
      </c>
      <c r="E3176">
        <v>0.69899999999999995</v>
      </c>
      <c r="F3176">
        <v>0.121503883361816</v>
      </c>
      <c r="G3176">
        <v>-4.19013977050781E-2</v>
      </c>
      <c r="H3176">
        <v>0</v>
      </c>
      <c r="I3176">
        <v>-173.25399999999999</v>
      </c>
      <c r="J3176">
        <v>-4.069</v>
      </c>
      <c r="K3176">
        <v>-0.63400000000000001</v>
      </c>
      <c r="L3176" s="2">
        <f t="shared" si="148"/>
        <v>1.3510323431600706E-2</v>
      </c>
      <c r="M3176" s="2">
        <f t="shared" si="149"/>
        <v>-1.7572357611345769E-2</v>
      </c>
    </row>
    <row r="3177" spans="1:13">
      <c r="A3177" s="2">
        <f t="shared" si="147"/>
        <v>0.71233829999982845</v>
      </c>
      <c r="B3177">
        <v>17599.0432544</v>
      </c>
      <c r="C3177">
        <v>56</v>
      </c>
      <c r="D3177" t="s">
        <v>10</v>
      </c>
      <c r="E3177">
        <v>0.69899999999999995</v>
      </c>
      <c r="F3177">
        <v>0.121503883361816</v>
      </c>
      <c r="G3177">
        <v>-4.19013977050781E-2</v>
      </c>
      <c r="H3177">
        <v>0</v>
      </c>
      <c r="I3177">
        <v>-173.25399999999999</v>
      </c>
      <c r="J3177">
        <v>-4.069</v>
      </c>
      <c r="K3177">
        <v>-0.63400000000000001</v>
      </c>
      <c r="L3177" s="2">
        <f t="shared" si="148"/>
        <v>1.3522170060260734E-2</v>
      </c>
      <c r="M3177" s="2">
        <f t="shared" si="149"/>
        <v>-1.7576442997633137E-2</v>
      </c>
    </row>
    <row r="3178" spans="1:13">
      <c r="A3178" s="2">
        <f t="shared" si="147"/>
        <v>0.71243369999865536</v>
      </c>
      <c r="B3178">
        <v>17599.043349799998</v>
      </c>
      <c r="C3178">
        <v>56</v>
      </c>
      <c r="D3178" t="s">
        <v>10</v>
      </c>
      <c r="E3178">
        <v>0.69899999999999995</v>
      </c>
      <c r="F3178">
        <v>0.121503883361816</v>
      </c>
      <c r="G3178">
        <v>-4.19013977050781E-2</v>
      </c>
      <c r="H3178">
        <v>0</v>
      </c>
      <c r="I3178">
        <v>-173.25399999999999</v>
      </c>
      <c r="J3178">
        <v>-4.069</v>
      </c>
      <c r="K3178">
        <v>-0.63400000000000001</v>
      </c>
      <c r="L3178" s="2">
        <f t="shared" si="148"/>
        <v>1.3533761530590915E-2</v>
      </c>
      <c r="M3178" s="2">
        <f t="shared" si="149"/>
        <v>-1.7580440390925049E-2</v>
      </c>
    </row>
    <row r="3179" spans="1:13">
      <c r="A3179" s="2">
        <f t="shared" si="147"/>
        <v>0.71266109999851324</v>
      </c>
      <c r="B3179">
        <v>17599.043577199998</v>
      </c>
      <c r="C3179">
        <v>56</v>
      </c>
      <c r="D3179" t="s">
        <v>10</v>
      </c>
      <c r="E3179">
        <v>0.69899999999999995</v>
      </c>
      <c r="F3179">
        <v>0.121503883361816</v>
      </c>
      <c r="G3179">
        <v>-4.19013977050781E-2</v>
      </c>
      <c r="H3179">
        <v>0</v>
      </c>
      <c r="I3179">
        <v>-173.25399999999999</v>
      </c>
      <c r="J3179">
        <v>-4.069</v>
      </c>
      <c r="K3179">
        <v>-0.63400000000000001</v>
      </c>
      <c r="L3179" s="2">
        <f t="shared" si="148"/>
        <v>1.3561391513650123E-2</v>
      </c>
      <c r="M3179" s="2">
        <f t="shared" si="149"/>
        <v>-1.7589968768757229E-2</v>
      </c>
    </row>
    <row r="3180" spans="1:13">
      <c r="A3180" s="2">
        <f t="shared" si="147"/>
        <v>0.71277729999928852</v>
      </c>
      <c r="B3180">
        <v>17599.043693399999</v>
      </c>
      <c r="C3180">
        <v>56</v>
      </c>
      <c r="D3180" t="s">
        <v>10</v>
      </c>
      <c r="E3180">
        <v>0.69899999999999995</v>
      </c>
      <c r="F3180">
        <v>0.121503883361816</v>
      </c>
      <c r="G3180">
        <v>-4.19013977050781E-2</v>
      </c>
      <c r="H3180">
        <v>0</v>
      </c>
      <c r="I3180">
        <v>-173.25399999999999</v>
      </c>
      <c r="J3180">
        <v>-4.069</v>
      </c>
      <c r="K3180">
        <v>-0.63400000000000001</v>
      </c>
      <c r="L3180" s="2">
        <f t="shared" si="148"/>
        <v>1.3575510264990966E-2</v>
      </c>
      <c r="M3180" s="2">
        <f t="shared" si="149"/>
        <v>-1.7594837711203043E-2</v>
      </c>
    </row>
    <row r="3181" spans="1:13">
      <c r="A3181" s="2">
        <f t="shared" si="147"/>
        <v>0.71292679999896791</v>
      </c>
      <c r="B3181">
        <v>17599.043842899999</v>
      </c>
      <c r="C3181">
        <v>56</v>
      </c>
      <c r="D3181" t="s">
        <v>10</v>
      </c>
      <c r="E3181">
        <v>0.69899999999999995</v>
      </c>
      <c r="F3181">
        <v>0.121503883361816</v>
      </c>
      <c r="G3181">
        <v>-4.19013977050781E-2</v>
      </c>
      <c r="H3181">
        <v>0</v>
      </c>
      <c r="I3181">
        <v>-173.25399999999999</v>
      </c>
      <c r="J3181">
        <v>-4.069</v>
      </c>
      <c r="K3181">
        <v>-0.63400000000000001</v>
      </c>
      <c r="L3181" s="2">
        <f t="shared" si="148"/>
        <v>1.3593675095514603E-2</v>
      </c>
      <c r="M3181" s="2">
        <f t="shared" si="149"/>
        <v>-1.760110197014652E-2</v>
      </c>
    </row>
    <row r="3182" spans="1:13">
      <c r="A3182" s="2">
        <f t="shared" si="147"/>
        <v>0.71307739999974729</v>
      </c>
      <c r="B3182">
        <v>17599.043993499999</v>
      </c>
      <c r="C3182">
        <v>56</v>
      </c>
      <c r="D3182" t="s">
        <v>10</v>
      </c>
      <c r="E3182">
        <v>0.69899999999999995</v>
      </c>
      <c r="F3182">
        <v>0.121503883361816</v>
      </c>
      <c r="G3182">
        <v>-4.19013977050781E-2</v>
      </c>
      <c r="H3182">
        <v>0</v>
      </c>
      <c r="I3182">
        <v>-173.25399999999999</v>
      </c>
      <c r="J3182">
        <v>-4.069</v>
      </c>
      <c r="K3182">
        <v>-0.63400000000000001</v>
      </c>
      <c r="L3182" s="2">
        <f t="shared" si="148"/>
        <v>1.361197358044359E-2</v>
      </c>
      <c r="M3182" s="2">
        <f t="shared" si="149"/>
        <v>-1.760741232067356E-2</v>
      </c>
    </row>
    <row r="3183" spans="1:13">
      <c r="A3183" s="2">
        <f t="shared" si="147"/>
        <v>0.7133919000007154</v>
      </c>
      <c r="B3183">
        <v>17599.044308</v>
      </c>
      <c r="C3183">
        <v>56</v>
      </c>
      <c r="D3183" t="s">
        <v>10</v>
      </c>
      <c r="E3183">
        <v>0.69899999999999995</v>
      </c>
      <c r="F3183">
        <v>0.121503883361816</v>
      </c>
      <c r="G3183">
        <v>-4.19013977050781E-2</v>
      </c>
      <c r="H3183">
        <v>0</v>
      </c>
      <c r="I3183">
        <v>-173.25399999999999</v>
      </c>
      <c r="J3183">
        <v>-4.069</v>
      </c>
      <c r="K3183">
        <v>-0.63400000000000001</v>
      </c>
      <c r="L3183" s="2">
        <f t="shared" si="148"/>
        <v>1.365018655187851E-2</v>
      </c>
      <c r="M3183" s="2">
        <f t="shared" si="149"/>
        <v>-1.7620590310292374E-2</v>
      </c>
    </row>
    <row r="3184" spans="1:13">
      <c r="A3184" s="2">
        <f t="shared" si="147"/>
        <v>0.71362289999888162</v>
      </c>
      <c r="B3184">
        <v>17599.044538999999</v>
      </c>
      <c r="C3184">
        <v>56</v>
      </c>
      <c r="D3184" t="s">
        <v>10</v>
      </c>
      <c r="E3184">
        <v>0.69899999999999995</v>
      </c>
      <c r="F3184">
        <v>0.121503883361816</v>
      </c>
      <c r="G3184">
        <v>-4.19013977050781E-2</v>
      </c>
      <c r="H3184">
        <v>0</v>
      </c>
      <c r="I3184">
        <v>-173.25399999999999</v>
      </c>
      <c r="J3184">
        <v>-4.069</v>
      </c>
      <c r="K3184">
        <v>-0.63400000000000001</v>
      </c>
      <c r="L3184" s="2">
        <f t="shared" si="148"/>
        <v>1.3678253948712278E-2</v>
      </c>
      <c r="M3184" s="2">
        <f t="shared" si="149"/>
        <v>-1.763026953308541E-2</v>
      </c>
    </row>
    <row r="3185" spans="1:13">
      <c r="A3185" s="2">
        <f t="shared" si="147"/>
        <v>0.71377080000092974</v>
      </c>
      <c r="B3185">
        <v>17599.044686900001</v>
      </c>
      <c r="C3185">
        <v>56</v>
      </c>
      <c r="D3185" t="s">
        <v>10</v>
      </c>
      <c r="E3185">
        <v>0.69899999999999995</v>
      </c>
      <c r="F3185">
        <v>0.121503883361816</v>
      </c>
      <c r="G3185">
        <v>-4.19013977050781E-2</v>
      </c>
      <c r="H3185">
        <v>0</v>
      </c>
      <c r="I3185">
        <v>-173.25399999999999</v>
      </c>
      <c r="J3185">
        <v>-4.069</v>
      </c>
      <c r="K3185">
        <v>-0.63400000000000001</v>
      </c>
      <c r="L3185" s="2">
        <f t="shared" si="148"/>
        <v>1.3696224373310346E-2</v>
      </c>
      <c r="M3185" s="2">
        <f t="shared" si="149"/>
        <v>-1.7636466749891808E-2</v>
      </c>
    </row>
    <row r="3186" spans="1:13">
      <c r="A3186" s="2">
        <f t="shared" si="147"/>
        <v>0.714020100000198</v>
      </c>
      <c r="B3186">
        <v>17599.0449362</v>
      </c>
      <c r="C3186">
        <v>56</v>
      </c>
      <c r="D3186" t="s">
        <v>10</v>
      </c>
      <c r="E3186">
        <v>0.69899999999999995</v>
      </c>
      <c r="F3186">
        <v>0.121503883361816</v>
      </c>
      <c r="G3186">
        <v>-4.19013977050781E-2</v>
      </c>
      <c r="H3186">
        <v>0</v>
      </c>
      <c r="I3186">
        <v>-173.25399999999999</v>
      </c>
      <c r="J3186">
        <v>-4.069</v>
      </c>
      <c r="K3186">
        <v>-0.63400000000000001</v>
      </c>
      <c r="L3186" s="2">
        <f t="shared" si="148"/>
        <v>1.3726515291343538E-2</v>
      </c>
      <c r="M3186" s="2">
        <f t="shared" si="149"/>
        <v>-1.7646912768309025E-2</v>
      </c>
    </row>
    <row r="3187" spans="1:13">
      <c r="A3187" s="2">
        <f t="shared" si="147"/>
        <v>0.71417920000021695</v>
      </c>
      <c r="B3187">
        <v>17599.0450953</v>
      </c>
      <c r="C3187">
        <v>56</v>
      </c>
      <c r="D3187" t="s">
        <v>10</v>
      </c>
      <c r="E3187">
        <v>0.69899999999999995</v>
      </c>
      <c r="F3187">
        <v>0.121503883361816</v>
      </c>
      <c r="G3187">
        <v>-4.19013977050781E-2</v>
      </c>
      <c r="H3187">
        <v>0</v>
      </c>
      <c r="I3187">
        <v>-173.25399999999999</v>
      </c>
      <c r="J3187">
        <v>-4.069</v>
      </c>
      <c r="K3187">
        <v>-0.63400000000000001</v>
      </c>
      <c r="L3187" s="2">
        <f t="shared" si="148"/>
        <v>1.3745846559188705E-2</v>
      </c>
      <c r="M3187" s="2">
        <f t="shared" si="149"/>
        <v>-1.7653579280684697E-2</v>
      </c>
    </row>
    <row r="3188" spans="1:13">
      <c r="A3188" s="2">
        <f t="shared" si="147"/>
        <v>0.71432360000108019</v>
      </c>
      <c r="B3188">
        <v>17599.045239700001</v>
      </c>
      <c r="C3188">
        <v>56</v>
      </c>
      <c r="D3188" t="s">
        <v>10</v>
      </c>
      <c r="E3188">
        <v>0.69899999999999995</v>
      </c>
      <c r="F3188">
        <v>0.121503883361816</v>
      </c>
      <c r="G3188">
        <v>-4.19013977050781E-2</v>
      </c>
      <c r="H3188">
        <v>0</v>
      </c>
      <c r="I3188">
        <v>-173.25399999999999</v>
      </c>
      <c r="J3188">
        <v>-4.069</v>
      </c>
      <c r="K3188">
        <v>-0.63400000000000001</v>
      </c>
      <c r="L3188" s="2">
        <f t="shared" si="148"/>
        <v>1.3763391720051038E-2</v>
      </c>
      <c r="M3188" s="2">
        <f t="shared" si="149"/>
        <v>-1.7659629842549481E-2</v>
      </c>
    </row>
    <row r="3189" spans="1:13">
      <c r="A3189" s="2">
        <f t="shared" si="147"/>
        <v>0.7147928000013053</v>
      </c>
      <c r="B3189">
        <v>17599.045708900001</v>
      </c>
      <c r="C3189">
        <v>56</v>
      </c>
      <c r="D3189" t="s">
        <v>10</v>
      </c>
      <c r="E3189">
        <v>0.69899999999999995</v>
      </c>
      <c r="F3189">
        <v>0.121503883361816</v>
      </c>
      <c r="G3189">
        <v>-4.19013977050781E-2</v>
      </c>
      <c r="H3189">
        <v>0</v>
      </c>
      <c r="I3189">
        <v>-173.25399999999999</v>
      </c>
      <c r="J3189">
        <v>-4.069</v>
      </c>
      <c r="K3189">
        <v>-0.63400000000000001</v>
      </c>
      <c r="L3189" s="2">
        <f t="shared" si="148"/>
        <v>1.3820401342151753E-2</v>
      </c>
      <c r="M3189" s="2">
        <f t="shared" si="149"/>
        <v>-1.7679289978362135E-2</v>
      </c>
    </row>
    <row r="3190" spans="1:13">
      <c r="A3190" s="2">
        <f t="shared" si="147"/>
        <v>0.71499409999887575</v>
      </c>
      <c r="B3190">
        <v>17599.045910199999</v>
      </c>
      <c r="C3190">
        <v>56</v>
      </c>
      <c r="D3190" t="s">
        <v>10</v>
      </c>
      <c r="E3190">
        <v>0.69899999999999995</v>
      </c>
      <c r="F3190">
        <v>0.121503883361816</v>
      </c>
      <c r="G3190">
        <v>-4.19013977050781E-2</v>
      </c>
      <c r="H3190">
        <v>0</v>
      </c>
      <c r="I3190">
        <v>-173.25399999999999</v>
      </c>
      <c r="J3190">
        <v>-4.069</v>
      </c>
      <c r="K3190">
        <v>-0.63400000000000001</v>
      </c>
      <c r="L3190" s="2">
        <f t="shared" si="148"/>
        <v>1.3844860073577287E-2</v>
      </c>
      <c r="M3190" s="2">
        <f t="shared" si="149"/>
        <v>-1.7687724729618368E-2</v>
      </c>
    </row>
    <row r="3191" spans="1:13">
      <c r="A3191" s="2">
        <f t="shared" si="147"/>
        <v>0.71517769999991287</v>
      </c>
      <c r="B3191">
        <v>17599.0460938</v>
      </c>
      <c r="C3191">
        <v>56</v>
      </c>
      <c r="D3191" t="s">
        <v>10</v>
      </c>
      <c r="E3191">
        <v>0.69899999999999995</v>
      </c>
      <c r="F3191">
        <v>0.121503883361816</v>
      </c>
      <c r="G3191">
        <v>-4.19013977050781E-2</v>
      </c>
      <c r="H3191">
        <v>0</v>
      </c>
      <c r="I3191">
        <v>-173.25399999999999</v>
      </c>
      <c r="J3191">
        <v>-4.069</v>
      </c>
      <c r="K3191">
        <v>-0.63400000000000001</v>
      </c>
      <c r="L3191" s="2">
        <f t="shared" si="148"/>
        <v>1.386716818668853E-2</v>
      </c>
      <c r="M3191" s="2">
        <f t="shared" si="149"/>
        <v>-1.7695417826280476E-2</v>
      </c>
    </row>
    <row r="3192" spans="1:13">
      <c r="A3192" s="2">
        <f t="shared" si="147"/>
        <v>0.71542590000171913</v>
      </c>
      <c r="B3192">
        <v>17599.046342000001</v>
      </c>
      <c r="C3192">
        <v>56</v>
      </c>
      <c r="D3192" t="s">
        <v>10</v>
      </c>
      <c r="E3192">
        <v>0.69899999999999995</v>
      </c>
      <c r="F3192">
        <v>0.121503883361816</v>
      </c>
      <c r="G3192">
        <v>-4.19013977050781E-2</v>
      </c>
      <c r="H3192">
        <v>0</v>
      </c>
      <c r="I3192">
        <v>-173.25399999999999</v>
      </c>
      <c r="J3192">
        <v>-4.069</v>
      </c>
      <c r="K3192">
        <v>-0.63400000000000001</v>
      </c>
      <c r="L3192" s="2">
        <f t="shared" si="148"/>
        <v>1.38973254507584E-2</v>
      </c>
      <c r="M3192" s="2">
        <f t="shared" si="149"/>
        <v>-1.7705817753266562E-2</v>
      </c>
    </row>
    <row r="3193" spans="1:13">
      <c r="A3193" s="2">
        <f t="shared" si="147"/>
        <v>0.7157498000015039</v>
      </c>
      <c r="B3193">
        <v>17599.046665900001</v>
      </c>
      <c r="C3193">
        <v>56</v>
      </c>
      <c r="D3193" t="s">
        <v>10</v>
      </c>
      <c r="E3193">
        <v>0.69899999999999995</v>
      </c>
      <c r="F3193">
        <v>0.121503883361816</v>
      </c>
      <c r="G3193">
        <v>-4.19013977050781E-2</v>
      </c>
      <c r="H3193">
        <v>0</v>
      </c>
      <c r="I3193">
        <v>-173.25399999999999</v>
      </c>
      <c r="J3193">
        <v>-4.069</v>
      </c>
      <c r="K3193">
        <v>-0.63400000000000001</v>
      </c>
      <c r="L3193" s="2">
        <f t="shared" si="148"/>
        <v>1.3936680558553141E-2</v>
      </c>
      <c r="M3193" s="2">
        <f t="shared" si="149"/>
        <v>-1.7719389615974218E-2</v>
      </c>
    </row>
    <row r="3194" spans="1:13">
      <c r="A3194" s="2">
        <f t="shared" si="147"/>
        <v>0.71588160000101198</v>
      </c>
      <c r="B3194">
        <v>17599.046797700001</v>
      </c>
      <c r="C3194">
        <v>56</v>
      </c>
      <c r="D3194" t="s">
        <v>10</v>
      </c>
      <c r="E3194">
        <v>0.69899999999999995</v>
      </c>
      <c r="F3194">
        <v>0.121503883361816</v>
      </c>
      <c r="G3194">
        <v>-4.19013977050781E-2</v>
      </c>
      <c r="H3194">
        <v>0</v>
      </c>
      <c r="I3194">
        <v>-173.25399999999999</v>
      </c>
      <c r="J3194">
        <v>-4.069</v>
      </c>
      <c r="K3194">
        <v>-0.63400000000000001</v>
      </c>
      <c r="L3194" s="2">
        <f t="shared" si="148"/>
        <v>1.3952694770320458E-2</v>
      </c>
      <c r="M3194" s="2">
        <f t="shared" si="149"/>
        <v>-1.7724912220171134E-2</v>
      </c>
    </row>
    <row r="3195" spans="1:13">
      <c r="A3195" s="2">
        <f t="shared" si="147"/>
        <v>0.71597829999882379</v>
      </c>
      <c r="B3195">
        <v>17599.046894399999</v>
      </c>
      <c r="C3195">
        <v>56</v>
      </c>
      <c r="D3195" t="s">
        <v>10</v>
      </c>
      <c r="E3195">
        <v>0.69899999999999995</v>
      </c>
      <c r="F3195">
        <v>0.121503883361816</v>
      </c>
      <c r="G3195">
        <v>-4.19013977050781E-2</v>
      </c>
      <c r="H3195">
        <v>0</v>
      </c>
      <c r="I3195">
        <v>-173.25399999999999</v>
      </c>
      <c r="J3195">
        <v>-4.069</v>
      </c>
      <c r="K3195">
        <v>-0.63400000000000001</v>
      </c>
      <c r="L3195" s="2">
        <f t="shared" si="148"/>
        <v>1.3964444195575673E-2</v>
      </c>
      <c r="M3195" s="2">
        <f t="shared" si="149"/>
        <v>-1.7728964085237525E-2</v>
      </c>
    </row>
    <row r="3196" spans="1:13">
      <c r="A3196" s="2">
        <f t="shared" si="147"/>
        <v>0.71607439999934286</v>
      </c>
      <c r="B3196">
        <v>17599.046990499999</v>
      </c>
      <c r="C3196">
        <v>56</v>
      </c>
      <c r="D3196" t="s">
        <v>10</v>
      </c>
      <c r="E3196">
        <v>0.69899999999999995</v>
      </c>
      <c r="F3196">
        <v>0.121503883361816</v>
      </c>
      <c r="G3196">
        <v>-4.19013977050781E-2</v>
      </c>
      <c r="H3196">
        <v>0</v>
      </c>
      <c r="I3196">
        <v>-173.25399999999999</v>
      </c>
      <c r="J3196">
        <v>-4.069</v>
      </c>
      <c r="K3196">
        <v>-0.63400000000000001</v>
      </c>
      <c r="L3196" s="2">
        <f t="shared" si="148"/>
        <v>1.3976120718829813E-2</v>
      </c>
      <c r="M3196" s="2">
        <f t="shared" si="149"/>
        <v>-1.7732990809578734E-2</v>
      </c>
    </row>
    <row r="3197" spans="1:13">
      <c r="A3197" s="2">
        <f t="shared" si="147"/>
        <v>0.71619389999978011</v>
      </c>
      <c r="B3197">
        <v>17599.04711</v>
      </c>
      <c r="C3197">
        <v>56</v>
      </c>
      <c r="D3197" t="s">
        <v>10</v>
      </c>
      <c r="E3197">
        <v>0.69899999999999995</v>
      </c>
      <c r="F3197">
        <v>0.121503883361816</v>
      </c>
      <c r="G3197">
        <v>-4.19013977050781E-2</v>
      </c>
      <c r="H3197">
        <v>0</v>
      </c>
      <c r="I3197">
        <v>-173.25399999999999</v>
      </c>
      <c r="J3197">
        <v>-4.069</v>
      </c>
      <c r="K3197">
        <v>-0.63400000000000001</v>
      </c>
      <c r="L3197" s="2">
        <f t="shared" si="148"/>
        <v>1.3990640432944679E-2</v>
      </c>
      <c r="M3197" s="2">
        <f t="shared" si="149"/>
        <v>-1.7737998026622813E-2</v>
      </c>
    </row>
    <row r="3198" spans="1:13">
      <c r="A3198" s="2">
        <f t="shared" si="147"/>
        <v>0.71641140000065207</v>
      </c>
      <c r="B3198">
        <v>17599.0473275</v>
      </c>
      <c r="C3198">
        <v>56</v>
      </c>
      <c r="D3198" t="s">
        <v>10</v>
      </c>
      <c r="E3198">
        <v>0.69899999999999995</v>
      </c>
      <c r="F3198">
        <v>0.121503883361816</v>
      </c>
      <c r="G3198">
        <v>-4.19013977050781E-2</v>
      </c>
      <c r="H3198">
        <v>0</v>
      </c>
      <c r="I3198">
        <v>-173.25399999999999</v>
      </c>
      <c r="J3198">
        <v>-4.069</v>
      </c>
      <c r="K3198">
        <v>-0.63400000000000001</v>
      </c>
      <c r="L3198" s="2">
        <f t="shared" si="148"/>
        <v>1.4017067527681819E-2</v>
      </c>
      <c r="M3198" s="2">
        <f t="shared" si="149"/>
        <v>-1.7747111580660203E-2</v>
      </c>
    </row>
    <row r="3199" spans="1:13">
      <c r="A3199" s="2">
        <f t="shared" si="147"/>
        <v>0.71664239999881829</v>
      </c>
      <c r="B3199">
        <v>17599.047558499999</v>
      </c>
      <c r="C3199">
        <v>56</v>
      </c>
      <c r="D3199" t="s">
        <v>10</v>
      </c>
      <c r="E3199">
        <v>0.69899999999999995</v>
      </c>
      <c r="F3199">
        <v>0.121503883361816</v>
      </c>
      <c r="G3199">
        <v>-4.19013977050781E-2</v>
      </c>
      <c r="H3199">
        <v>0</v>
      </c>
      <c r="I3199">
        <v>-173.25399999999999</v>
      </c>
      <c r="J3199">
        <v>-4.069</v>
      </c>
      <c r="K3199">
        <v>-0.63400000000000001</v>
      </c>
      <c r="L3199" s="2">
        <f t="shared" si="148"/>
        <v>1.4045134924515588E-2</v>
      </c>
      <c r="M3199" s="2">
        <f t="shared" si="149"/>
        <v>-1.7756790803453239E-2</v>
      </c>
    </row>
    <row r="3200" spans="1:13">
      <c r="A3200" s="2">
        <f t="shared" si="147"/>
        <v>0.71678360000078101</v>
      </c>
      <c r="B3200">
        <v>17599.047699700001</v>
      </c>
      <c r="C3200">
        <v>56</v>
      </c>
      <c r="D3200" t="s">
        <v>10</v>
      </c>
      <c r="E3200">
        <v>0.69899999999999995</v>
      </c>
      <c r="F3200">
        <v>0.121503883361816</v>
      </c>
      <c r="G3200">
        <v>-4.19013977050781E-2</v>
      </c>
      <c r="H3200">
        <v>0</v>
      </c>
      <c r="I3200">
        <v>-173.25399999999999</v>
      </c>
      <c r="J3200">
        <v>-4.069</v>
      </c>
      <c r="K3200">
        <v>-0.63400000000000001</v>
      </c>
      <c r="L3200" s="2">
        <f t="shared" si="148"/>
        <v>1.4062291273084754E-2</v>
      </c>
      <c r="M3200" s="2">
        <f t="shared" si="149"/>
        <v>-1.7762707280891438E-2</v>
      </c>
    </row>
    <row r="3201" spans="1:13">
      <c r="A3201" s="2">
        <f t="shared" si="147"/>
        <v>0.7169742000005499</v>
      </c>
      <c r="B3201">
        <v>17599.0478903</v>
      </c>
      <c r="C3201">
        <v>56</v>
      </c>
      <c r="D3201" t="s">
        <v>10</v>
      </c>
      <c r="E3201">
        <v>0.69899999999999995</v>
      </c>
      <c r="F3201">
        <v>0.121503883361816</v>
      </c>
      <c r="G3201">
        <v>-4.19013977050781E-2</v>
      </c>
      <c r="H3201">
        <v>0</v>
      </c>
      <c r="I3201">
        <v>-173.25399999999999</v>
      </c>
      <c r="J3201">
        <v>-4.069</v>
      </c>
      <c r="K3201">
        <v>-0.63400000000000001</v>
      </c>
      <c r="L3201" s="2">
        <f t="shared" si="148"/>
        <v>1.4085449913225436E-2</v>
      </c>
      <c r="M3201" s="2">
        <f t="shared" si="149"/>
        <v>-1.7770693687284341E-2</v>
      </c>
    </row>
    <row r="3202" spans="1:13">
      <c r="A3202" s="2">
        <f t="shared" si="147"/>
        <v>0.71709520000149496</v>
      </c>
      <c r="B3202">
        <v>17599.048011300001</v>
      </c>
      <c r="C3202">
        <v>56</v>
      </c>
      <c r="D3202" t="s">
        <v>10</v>
      </c>
      <c r="E3202">
        <v>0.69899999999999995</v>
      </c>
      <c r="F3202">
        <v>0.121503883361816</v>
      </c>
      <c r="G3202">
        <v>-4.19013977050781E-2</v>
      </c>
      <c r="H3202">
        <v>0</v>
      </c>
      <c r="I3202">
        <v>-173.25399999999999</v>
      </c>
      <c r="J3202">
        <v>-4.069</v>
      </c>
      <c r="K3202">
        <v>-0.63400000000000001</v>
      </c>
      <c r="L3202" s="2">
        <f t="shared" si="148"/>
        <v>1.4100151883227044E-2</v>
      </c>
      <c r="M3202" s="2">
        <f t="shared" si="149"/>
        <v>-1.7775763756446256E-2</v>
      </c>
    </row>
    <row r="3203" spans="1:13">
      <c r="A3203" s="2">
        <f t="shared" ref="A3203:A3266" si="150">B3203-$B$2</f>
        <v>0.7172381000018504</v>
      </c>
      <c r="B3203">
        <v>17599.048154200002</v>
      </c>
      <c r="C3203">
        <v>56</v>
      </c>
      <c r="D3203" t="s">
        <v>10</v>
      </c>
      <c r="E3203">
        <v>0.69899999999999995</v>
      </c>
      <c r="F3203">
        <v>0.121503883361816</v>
      </c>
      <c r="G3203">
        <v>-4.19013977050781E-2</v>
      </c>
      <c r="H3203">
        <v>0</v>
      </c>
      <c r="I3203">
        <v>-173.25399999999999</v>
      </c>
      <c r="J3203">
        <v>-4.069</v>
      </c>
      <c r="K3203">
        <v>-0.63400000000000001</v>
      </c>
      <c r="L3203" s="2">
        <f t="shared" si="148"/>
        <v>1.4117514788202635E-2</v>
      </c>
      <c r="M3203" s="2">
        <f t="shared" si="149"/>
        <v>-1.7781751466193204E-2</v>
      </c>
    </row>
    <row r="3204" spans="1:13">
      <c r="A3204" s="2">
        <f t="shared" si="150"/>
        <v>0.71757970000180649</v>
      </c>
      <c r="B3204">
        <v>17599.048495800002</v>
      </c>
      <c r="C3204">
        <v>56</v>
      </c>
      <c r="D3204" t="s">
        <v>10</v>
      </c>
      <c r="E3204">
        <v>0.69899999999999995</v>
      </c>
      <c r="F3204">
        <v>0.121503883361816</v>
      </c>
      <c r="G3204">
        <v>-4.19013977050781E-2</v>
      </c>
      <c r="H3204">
        <v>0</v>
      </c>
      <c r="I3204">
        <v>-173.25399999999999</v>
      </c>
      <c r="J3204">
        <v>-4.069</v>
      </c>
      <c r="K3204">
        <v>-0.63400000000000001</v>
      </c>
      <c r="L3204" s="2">
        <f t="shared" ref="L3204:L3267" si="151">L3203+(F3204*(A3204-A3203))</f>
        <v>1.4159020514753696E-2</v>
      </c>
      <c r="M3204" s="2">
        <f t="shared" ref="M3204:M3267" si="152">M3203+(G3204*(A3204-A3203))</f>
        <v>-1.7796064983647417E-2</v>
      </c>
    </row>
    <row r="3205" spans="1:13">
      <c r="A3205" s="2">
        <f t="shared" si="150"/>
        <v>0.71769570000105887</v>
      </c>
      <c r="B3205">
        <v>17599.048611800001</v>
      </c>
      <c r="C3205">
        <v>56</v>
      </c>
      <c r="D3205" t="s">
        <v>10</v>
      </c>
      <c r="E3205">
        <v>0.69899999999999995</v>
      </c>
      <c r="F3205">
        <v>0.121503883361816</v>
      </c>
      <c r="G3205">
        <v>-4.19013977050781E-2</v>
      </c>
      <c r="H3205">
        <v>0</v>
      </c>
      <c r="I3205">
        <v>-173.25399999999999</v>
      </c>
      <c r="J3205">
        <v>-4.069</v>
      </c>
      <c r="K3205">
        <v>-0.63400000000000001</v>
      </c>
      <c r="L3205" s="2">
        <f t="shared" si="151"/>
        <v>1.4173114965132828E-2</v>
      </c>
      <c r="M3205" s="2">
        <f t="shared" si="152"/>
        <v>-1.7800925545749881E-2</v>
      </c>
    </row>
    <row r="3206" spans="1:13">
      <c r="A3206" s="2">
        <f t="shared" si="150"/>
        <v>0.71779410000090138</v>
      </c>
      <c r="B3206">
        <v>17599.048710200001</v>
      </c>
      <c r="C3206">
        <v>56</v>
      </c>
      <c r="D3206" t="s">
        <v>10</v>
      </c>
      <c r="E3206">
        <v>0.69899999999999995</v>
      </c>
      <c r="F3206">
        <v>0.121503883361816</v>
      </c>
      <c r="G3206">
        <v>-4.19013977050781E-2</v>
      </c>
      <c r="H3206">
        <v>0</v>
      </c>
      <c r="I3206">
        <v>-173.25399999999999</v>
      </c>
      <c r="J3206">
        <v>-4.069</v>
      </c>
      <c r="K3206">
        <v>-0.63400000000000001</v>
      </c>
      <c r="L3206" s="2">
        <f t="shared" si="151"/>
        <v>1.4185070947236495E-2</v>
      </c>
      <c r="M3206" s="2">
        <f t="shared" si="152"/>
        <v>-1.7805048643277463E-2</v>
      </c>
    </row>
    <row r="3207" spans="1:13">
      <c r="A3207" s="2">
        <f t="shared" si="150"/>
        <v>0.71789219999845955</v>
      </c>
      <c r="B3207">
        <v>17599.048808299998</v>
      </c>
      <c r="C3207">
        <v>56</v>
      </c>
      <c r="D3207" t="s">
        <v>10</v>
      </c>
      <c r="E3207">
        <v>0.69899999999999995</v>
      </c>
      <c r="F3207">
        <v>0.121503883361816</v>
      </c>
      <c r="G3207">
        <v>-4.19013977050781E-2</v>
      </c>
      <c r="H3207">
        <v>0</v>
      </c>
      <c r="I3207">
        <v>-173.25399999999999</v>
      </c>
      <c r="J3207">
        <v>-4.069</v>
      </c>
      <c r="K3207">
        <v>-0.63400000000000001</v>
      </c>
      <c r="L3207" s="2">
        <f t="shared" si="151"/>
        <v>1.4196990477897596E-2</v>
      </c>
      <c r="M3207" s="2">
        <f t="shared" si="152"/>
        <v>-1.7809159170290016E-2</v>
      </c>
    </row>
    <row r="3208" spans="1:13">
      <c r="A3208" s="2">
        <f t="shared" si="150"/>
        <v>0.71801480000067386</v>
      </c>
      <c r="B3208">
        <v>17599.0489309</v>
      </c>
      <c r="C3208">
        <v>56</v>
      </c>
      <c r="D3208" t="s">
        <v>10</v>
      </c>
      <c r="E3208">
        <v>0.69899999999999995</v>
      </c>
      <c r="F3208">
        <v>0.121503883361816</v>
      </c>
      <c r="G3208">
        <v>-4.19013977050781E-2</v>
      </c>
      <c r="H3208">
        <v>0</v>
      </c>
      <c r="I3208">
        <v>-173.25399999999999</v>
      </c>
      <c r="J3208">
        <v>-4.069</v>
      </c>
      <c r="K3208">
        <v>-0.63400000000000001</v>
      </c>
      <c r="L3208" s="2">
        <f t="shared" si="151"/>
        <v>1.4211886854266803E-2</v>
      </c>
      <c r="M3208" s="2">
        <f t="shared" si="152"/>
        <v>-1.7814296281741443E-2</v>
      </c>
    </row>
    <row r="3209" spans="1:13">
      <c r="A3209" s="2">
        <f t="shared" si="150"/>
        <v>0.7181592000015371</v>
      </c>
      <c r="B3209">
        <v>17599.049075300001</v>
      </c>
      <c r="C3209">
        <v>56</v>
      </c>
      <c r="D3209" t="s">
        <v>10</v>
      </c>
      <c r="E3209">
        <v>0.69899999999999995</v>
      </c>
      <c r="F3209">
        <v>0.121503883361816</v>
      </c>
      <c r="G3209">
        <v>-4.19013977050781E-2</v>
      </c>
      <c r="H3209">
        <v>0</v>
      </c>
      <c r="I3209">
        <v>-173.25399999999999</v>
      </c>
      <c r="J3209">
        <v>-4.069</v>
      </c>
      <c r="K3209">
        <v>-0.63400000000000001</v>
      </c>
      <c r="L3209" s="2">
        <f t="shared" si="151"/>
        <v>1.4229432015129136E-2</v>
      </c>
      <c r="M3209" s="2">
        <f t="shared" si="152"/>
        <v>-1.7820346843606227E-2</v>
      </c>
    </row>
    <row r="3210" spans="1:13">
      <c r="A3210" s="2">
        <f t="shared" si="150"/>
        <v>0.71851800000149524</v>
      </c>
      <c r="B3210">
        <v>17599.049434100001</v>
      </c>
      <c r="C3210">
        <v>56</v>
      </c>
      <c r="D3210" t="s">
        <v>10</v>
      </c>
      <c r="E3210">
        <v>0.69899999999999995</v>
      </c>
      <c r="F3210">
        <v>0.121503883361816</v>
      </c>
      <c r="G3210">
        <v>-4.19013977050781E-2</v>
      </c>
      <c r="H3210">
        <v>0</v>
      </c>
      <c r="I3210">
        <v>-173.25399999999999</v>
      </c>
      <c r="J3210">
        <v>-4.069</v>
      </c>
      <c r="K3210">
        <v>-0.63400000000000001</v>
      </c>
      <c r="L3210" s="2">
        <f t="shared" si="151"/>
        <v>1.427302760847427E-2</v>
      </c>
      <c r="M3210" s="2">
        <f t="shared" si="152"/>
        <v>-1.7835381065101054E-2</v>
      </c>
    </row>
    <row r="3211" spans="1:13">
      <c r="A3211" s="2">
        <f t="shared" si="150"/>
        <v>0.71865999999863561</v>
      </c>
      <c r="B3211">
        <v>17599.049576099998</v>
      </c>
      <c r="C3211">
        <v>56</v>
      </c>
      <c r="D3211" t="s">
        <v>10</v>
      </c>
      <c r="E3211">
        <v>0.69899999999999995</v>
      </c>
      <c r="F3211">
        <v>0.121503883361816</v>
      </c>
      <c r="G3211">
        <v>-4.19013977050781E-2</v>
      </c>
      <c r="H3211">
        <v>0</v>
      </c>
      <c r="I3211">
        <v>-173.25399999999999</v>
      </c>
      <c r="J3211">
        <v>-4.069</v>
      </c>
      <c r="K3211">
        <v>-0.63400000000000001</v>
      </c>
      <c r="L3211" s="2">
        <f t="shared" si="151"/>
        <v>1.4290281159564192E-2</v>
      </c>
      <c r="M3211" s="2">
        <f t="shared" si="152"/>
        <v>-1.7841331063455354E-2</v>
      </c>
    </row>
    <row r="3212" spans="1:13">
      <c r="A3212" s="2">
        <f t="shared" si="150"/>
        <v>0.71904930000164313</v>
      </c>
      <c r="B3212">
        <v>17599.049965400001</v>
      </c>
      <c r="C3212">
        <v>56</v>
      </c>
      <c r="D3212" t="s">
        <v>10</v>
      </c>
      <c r="E3212">
        <v>0.69899999999999995</v>
      </c>
      <c r="F3212">
        <v>0.121503883361816</v>
      </c>
      <c r="G3212">
        <v>-4.19013977050781E-2</v>
      </c>
      <c r="H3212">
        <v>0</v>
      </c>
      <c r="I3212">
        <v>-173.25399999999999</v>
      </c>
      <c r="J3212">
        <v>-4.069</v>
      </c>
      <c r="K3212">
        <v>-0.63400000000000001</v>
      </c>
      <c r="L3212" s="2">
        <f t="shared" si="151"/>
        <v>1.4337582621722373E-2</v>
      </c>
      <c r="M3212" s="2">
        <f t="shared" si="152"/>
        <v>-1.785764327770796E-2</v>
      </c>
    </row>
    <row r="3213" spans="1:13">
      <c r="A3213" s="2">
        <f t="shared" si="150"/>
        <v>0.71939900000143098</v>
      </c>
      <c r="B3213">
        <v>17599.050315100001</v>
      </c>
      <c r="C3213">
        <v>56</v>
      </c>
      <c r="D3213" t="s">
        <v>10</v>
      </c>
      <c r="E3213">
        <v>0.69899999999999995</v>
      </c>
      <c r="F3213">
        <v>0.121503883361816</v>
      </c>
      <c r="G3213">
        <v>-4.19013977050781E-2</v>
      </c>
      <c r="H3213">
        <v>0</v>
      </c>
      <c r="I3213">
        <v>-173.25399999999999</v>
      </c>
      <c r="J3213">
        <v>-4.069</v>
      </c>
      <c r="K3213">
        <v>-0.63400000000000001</v>
      </c>
      <c r="L3213" s="2">
        <f t="shared" si="151"/>
        <v>1.4380072529708222E-2</v>
      </c>
      <c r="M3213" s="2">
        <f t="shared" si="152"/>
        <v>-1.7872296196476536E-2</v>
      </c>
    </row>
    <row r="3214" spans="1:13">
      <c r="A3214" s="2">
        <f t="shared" si="150"/>
        <v>0.71956320000026608</v>
      </c>
      <c r="B3214">
        <v>17599.0504793</v>
      </c>
      <c r="C3214">
        <v>56</v>
      </c>
      <c r="D3214" t="s">
        <v>10</v>
      </c>
      <c r="E3214">
        <v>0.69899999999999995</v>
      </c>
      <c r="F3214">
        <v>0.121503883361816</v>
      </c>
      <c r="G3214">
        <v>-4.19013977050781E-2</v>
      </c>
      <c r="H3214">
        <v>0</v>
      </c>
      <c r="I3214">
        <v>-173.25399999999999</v>
      </c>
      <c r="J3214">
        <v>-4.069</v>
      </c>
      <c r="K3214">
        <v>-0.63400000000000001</v>
      </c>
      <c r="L3214" s="2">
        <f t="shared" si="151"/>
        <v>1.4400023467214694E-2</v>
      </c>
      <c r="M3214" s="2">
        <f t="shared" si="152"/>
        <v>-1.78791764059309E-2</v>
      </c>
    </row>
    <row r="3215" spans="1:13">
      <c r="A3215" s="2">
        <f t="shared" si="150"/>
        <v>0.71965439999985392</v>
      </c>
      <c r="B3215">
        <v>17599.0505705</v>
      </c>
      <c r="C3215">
        <v>56</v>
      </c>
      <c r="D3215" t="s">
        <v>10</v>
      </c>
      <c r="E3215">
        <v>0.69899999999999995</v>
      </c>
      <c r="F3215">
        <v>0.121503883361816</v>
      </c>
      <c r="G3215">
        <v>-4.19013977050781E-2</v>
      </c>
      <c r="H3215">
        <v>0</v>
      </c>
      <c r="I3215">
        <v>-173.25399999999999</v>
      </c>
      <c r="J3215">
        <v>-4.069</v>
      </c>
      <c r="K3215">
        <v>-0.63400000000000001</v>
      </c>
      <c r="L3215" s="2">
        <f t="shared" si="151"/>
        <v>1.4411104621327213E-2</v>
      </c>
      <c r="M3215" s="2">
        <f t="shared" si="152"/>
        <v>-1.7882997813384333E-2</v>
      </c>
    </row>
    <row r="3216" spans="1:13">
      <c r="A3216" s="2">
        <f t="shared" si="150"/>
        <v>0.71974939999927301</v>
      </c>
      <c r="B3216">
        <v>17599.050665499999</v>
      </c>
      <c r="C3216">
        <v>56</v>
      </c>
      <c r="D3216" t="s">
        <v>10</v>
      </c>
      <c r="E3216">
        <v>0.69899999999999995</v>
      </c>
      <c r="F3216">
        <v>0.121503883361816</v>
      </c>
      <c r="G3216">
        <v>-4.19013977050781E-2</v>
      </c>
      <c r="H3216">
        <v>0</v>
      </c>
      <c r="I3216">
        <v>-173.25399999999999</v>
      </c>
      <c r="J3216">
        <v>-4.069</v>
      </c>
      <c r="K3216">
        <v>-0.63400000000000001</v>
      </c>
      <c r="L3216" s="2">
        <f t="shared" si="151"/>
        <v>1.4422647490176002E-2</v>
      </c>
      <c r="M3216" s="2">
        <f t="shared" si="152"/>
        <v>-1.7886978446141975E-2</v>
      </c>
    </row>
    <row r="3217" spans="1:13">
      <c r="A3217" s="2">
        <f t="shared" si="150"/>
        <v>0.71984420000080718</v>
      </c>
      <c r="B3217">
        <v>17599.050760300001</v>
      </c>
      <c r="C3217">
        <v>56</v>
      </c>
      <c r="D3217" t="s">
        <v>10</v>
      </c>
      <c r="E3217">
        <v>0.69899999999999995</v>
      </c>
      <c r="F3217">
        <v>0.121503883361816</v>
      </c>
      <c r="G3217">
        <v>-4.19013977050781E-2</v>
      </c>
      <c r="H3217">
        <v>0</v>
      </c>
      <c r="I3217">
        <v>-173.25399999999999</v>
      </c>
      <c r="J3217">
        <v>-4.069</v>
      </c>
      <c r="K3217">
        <v>-0.63400000000000001</v>
      </c>
      <c r="L3217" s="2">
        <f t="shared" si="151"/>
        <v>1.443416605850511E-2</v>
      </c>
      <c r="M3217" s="2">
        <f t="shared" si="152"/>
        <v>-1.7890950698708701E-2</v>
      </c>
    </row>
    <row r="3218" spans="1:13">
      <c r="A3218" s="2">
        <f t="shared" si="150"/>
        <v>0.71992550000140909</v>
      </c>
      <c r="B3218">
        <v>17599.050841600001</v>
      </c>
      <c r="C3218">
        <v>56</v>
      </c>
      <c r="D3218" t="s">
        <v>10</v>
      </c>
      <c r="E3218">
        <v>0.69899999999999995</v>
      </c>
      <c r="F3218">
        <v>0.121503883361816</v>
      </c>
      <c r="G3218">
        <v>-4.19013977050781E-2</v>
      </c>
      <c r="H3218">
        <v>0</v>
      </c>
      <c r="I3218">
        <v>-173.25399999999999</v>
      </c>
      <c r="J3218">
        <v>-4.069</v>
      </c>
      <c r="K3218">
        <v>-0.63400000000000001</v>
      </c>
      <c r="L3218" s="2">
        <f t="shared" si="151"/>
        <v>1.4444044324295561E-2</v>
      </c>
      <c r="M3218" s="2">
        <f t="shared" si="152"/>
        <v>-1.7894357282367344E-2</v>
      </c>
    </row>
    <row r="3219" spans="1:13">
      <c r="A3219" s="2">
        <f t="shared" si="150"/>
        <v>0.7200139999986277</v>
      </c>
      <c r="B3219">
        <v>17599.050930099998</v>
      </c>
      <c r="C3219">
        <v>56</v>
      </c>
      <c r="D3219" t="s">
        <v>10</v>
      </c>
      <c r="E3219">
        <v>0.69899999999999995</v>
      </c>
      <c r="F3219">
        <v>0.121503883361816</v>
      </c>
      <c r="G3219">
        <v>-4.19013977050781E-2</v>
      </c>
      <c r="H3219">
        <v>0</v>
      </c>
      <c r="I3219">
        <v>-173.25399999999999</v>
      </c>
      <c r="J3219">
        <v>-4.069</v>
      </c>
      <c r="K3219">
        <v>-0.63400000000000001</v>
      </c>
      <c r="L3219" s="2">
        <f t="shared" si="151"/>
        <v>1.4454797417635131E-2</v>
      </c>
      <c r="M3219" s="2">
        <f t="shared" si="152"/>
        <v>-1.7898065555947699E-2</v>
      </c>
    </row>
    <row r="3220" spans="1:13">
      <c r="A3220" s="2">
        <f t="shared" si="150"/>
        <v>0.72010650000083842</v>
      </c>
      <c r="B3220">
        <v>17599.051022600001</v>
      </c>
      <c r="C3220">
        <v>56</v>
      </c>
      <c r="D3220" t="s">
        <v>10</v>
      </c>
      <c r="E3220">
        <v>0.69899999999999995</v>
      </c>
      <c r="F3220">
        <v>0.121503883361816</v>
      </c>
      <c r="G3220">
        <v>-4.19013977050781E-2</v>
      </c>
      <c r="H3220">
        <v>0</v>
      </c>
      <c r="I3220">
        <v>-173.25399999999999</v>
      </c>
      <c r="J3220">
        <v>-4.069</v>
      </c>
      <c r="K3220">
        <v>-0.63400000000000001</v>
      </c>
      <c r="L3220" s="2">
        <f t="shared" si="151"/>
        <v>1.4466036527114711E-2</v>
      </c>
      <c r="M3220" s="2">
        <f t="shared" si="152"/>
        <v>-1.7901941435328052E-2</v>
      </c>
    </row>
    <row r="3221" spans="1:13">
      <c r="A3221" s="2">
        <f t="shared" si="150"/>
        <v>0.72029720000136876</v>
      </c>
      <c r="B3221">
        <v>17599.051213300001</v>
      </c>
      <c r="C3221">
        <v>56</v>
      </c>
      <c r="D3221" t="s">
        <v>10</v>
      </c>
      <c r="E3221">
        <v>0.69899999999999995</v>
      </c>
      <c r="F3221">
        <v>0.121503883361816</v>
      </c>
      <c r="G3221">
        <v>-4.19013977050781E-2</v>
      </c>
      <c r="H3221">
        <v>0</v>
      </c>
      <c r="I3221">
        <v>-173.25399999999999</v>
      </c>
      <c r="J3221">
        <v>-4.069</v>
      </c>
      <c r="K3221">
        <v>-0.63400000000000001</v>
      </c>
      <c r="L3221" s="2">
        <f t="shared" si="151"/>
        <v>1.4489207317736248E-2</v>
      </c>
      <c r="M3221" s="2">
        <f t="shared" si="152"/>
        <v>-1.7909932031892634E-2</v>
      </c>
    </row>
    <row r="3222" spans="1:13">
      <c r="A3222" s="2">
        <f t="shared" si="150"/>
        <v>0.72061269999903743</v>
      </c>
      <c r="B3222">
        <v>17599.051528799999</v>
      </c>
      <c r="C3222">
        <v>56</v>
      </c>
      <c r="D3222" t="s">
        <v>10</v>
      </c>
      <c r="E3222">
        <v>0.69899999999999995</v>
      </c>
      <c r="F3222">
        <v>0.121503883361816</v>
      </c>
      <c r="G3222">
        <v>-4.19013977050781E-2</v>
      </c>
      <c r="H3222">
        <v>0</v>
      </c>
      <c r="I3222">
        <v>-173.25399999999999</v>
      </c>
      <c r="J3222">
        <v>-4.069</v>
      </c>
      <c r="K3222">
        <v>-0.63400000000000001</v>
      </c>
      <c r="L3222" s="2">
        <f t="shared" si="151"/>
        <v>1.4527541792653635E-2</v>
      </c>
      <c r="M3222" s="2">
        <f t="shared" si="152"/>
        <v>-1.79231519227709E-2</v>
      </c>
    </row>
    <row r="3223" spans="1:13">
      <c r="A3223" s="2">
        <f t="shared" si="150"/>
        <v>0.7208731999999145</v>
      </c>
      <c r="B3223">
        <v>17599.0517893</v>
      </c>
      <c r="C3223">
        <v>56</v>
      </c>
      <c r="D3223" t="s">
        <v>10</v>
      </c>
      <c r="E3223">
        <v>0.69899999999999995</v>
      </c>
      <c r="F3223">
        <v>0.121503883361816</v>
      </c>
      <c r="G3223">
        <v>-4.19013977050781E-2</v>
      </c>
      <c r="H3223">
        <v>0</v>
      </c>
      <c r="I3223">
        <v>-173.25399999999999</v>
      </c>
      <c r="J3223">
        <v>-4.069</v>
      </c>
      <c r="K3223">
        <v>-0.63400000000000001</v>
      </c>
      <c r="L3223" s="2">
        <f t="shared" si="151"/>
        <v>1.4559193554375956E-2</v>
      </c>
      <c r="M3223" s="2">
        <f t="shared" si="152"/>
        <v>-1.7934067236909823E-2</v>
      </c>
    </row>
    <row r="3224" spans="1:13">
      <c r="A3224" s="2">
        <f t="shared" si="150"/>
        <v>0.72121100000003935</v>
      </c>
      <c r="B3224">
        <v>17599.0521271</v>
      </c>
      <c r="C3224">
        <v>56</v>
      </c>
      <c r="D3224" t="s">
        <v>10</v>
      </c>
      <c r="E3224">
        <v>0.69899999999999995</v>
      </c>
      <c r="F3224">
        <v>0.121503883361816</v>
      </c>
      <c r="G3224">
        <v>-4.19013977050781E-2</v>
      </c>
      <c r="H3224">
        <v>0</v>
      </c>
      <c r="I3224">
        <v>-173.25399999999999</v>
      </c>
      <c r="J3224">
        <v>-4.069</v>
      </c>
      <c r="K3224">
        <v>-0.63400000000000001</v>
      </c>
      <c r="L3224" s="2">
        <f t="shared" si="151"/>
        <v>1.4600237566190747E-2</v>
      </c>
      <c r="M3224" s="2">
        <f t="shared" si="152"/>
        <v>-1.7948221529059831E-2</v>
      </c>
    </row>
    <row r="3225" spans="1:13">
      <c r="A3225" s="2">
        <f t="shared" si="150"/>
        <v>0.72135120000166353</v>
      </c>
      <c r="B3225">
        <v>17599.052267300001</v>
      </c>
      <c r="C3225">
        <v>56</v>
      </c>
      <c r="D3225" t="s">
        <v>10</v>
      </c>
      <c r="E3225">
        <v>0.69899999999999995</v>
      </c>
      <c r="F3225">
        <v>0.121503883361816</v>
      </c>
      <c r="G3225">
        <v>-4.19013977050781E-2</v>
      </c>
      <c r="H3225">
        <v>0</v>
      </c>
      <c r="I3225">
        <v>-173.25399999999999</v>
      </c>
      <c r="J3225">
        <v>-4.069</v>
      </c>
      <c r="K3225">
        <v>-0.63400000000000001</v>
      </c>
      <c r="L3225" s="2">
        <f t="shared" si="151"/>
        <v>1.4617272410835418E-2</v>
      </c>
      <c r="M3225" s="2">
        <f t="shared" si="152"/>
        <v>-1.7954096105086137E-2</v>
      </c>
    </row>
    <row r="3226" spans="1:13">
      <c r="A3226" s="2">
        <f t="shared" si="150"/>
        <v>0.72152529999948456</v>
      </c>
      <c r="B3226">
        <v>17599.052441399999</v>
      </c>
      <c r="C3226">
        <v>56</v>
      </c>
      <c r="D3226" t="s">
        <v>10</v>
      </c>
      <c r="E3226">
        <v>0.69899999999999995</v>
      </c>
      <c r="F3226">
        <v>0.121503883361816</v>
      </c>
      <c r="G3226">
        <v>-4.19013977050781E-2</v>
      </c>
      <c r="H3226">
        <v>0</v>
      </c>
      <c r="I3226">
        <v>-173.25399999999999</v>
      </c>
      <c r="J3226">
        <v>-4.069</v>
      </c>
      <c r="K3226">
        <v>-0.63400000000000001</v>
      </c>
      <c r="L3226" s="2">
        <f t="shared" si="151"/>
        <v>1.4638426236663957E-2</v>
      </c>
      <c r="M3226" s="2">
        <f t="shared" si="152"/>
        <v>-1.7961391138335288E-2</v>
      </c>
    </row>
    <row r="3227" spans="1:13">
      <c r="A3227" s="2">
        <f t="shared" si="150"/>
        <v>0.72182769999926677</v>
      </c>
      <c r="B3227">
        <v>17599.052743799999</v>
      </c>
      <c r="C3227">
        <v>56</v>
      </c>
      <c r="D3227" t="s">
        <v>10</v>
      </c>
      <c r="E3227">
        <v>0.69899999999999995</v>
      </c>
      <c r="F3227">
        <v>0.121503883361816</v>
      </c>
      <c r="G3227">
        <v>-4.19013977050781E-2</v>
      </c>
      <c r="H3227">
        <v>0</v>
      </c>
      <c r="I3227">
        <v>-173.25399999999999</v>
      </c>
      <c r="J3227">
        <v>-4.069</v>
      </c>
      <c r="K3227">
        <v>-0.63400000000000001</v>
      </c>
      <c r="L3227" s="2">
        <f t="shared" si="151"/>
        <v>1.4675169010966108E-2</v>
      </c>
      <c r="M3227" s="2">
        <f t="shared" si="152"/>
        <v>-1.7974062120992177E-2</v>
      </c>
    </row>
    <row r="3228" spans="1:13">
      <c r="A3228" s="2">
        <f t="shared" si="150"/>
        <v>0.72197280000182218</v>
      </c>
      <c r="B3228">
        <v>17599.052888900002</v>
      </c>
      <c r="C3228">
        <v>56</v>
      </c>
      <c r="D3228" t="s">
        <v>10</v>
      </c>
      <c r="E3228">
        <v>0.69899999999999995</v>
      </c>
      <c r="F3228">
        <v>0.121503883361816</v>
      </c>
      <c r="G3228">
        <v>-4.19013977050781E-2</v>
      </c>
      <c r="H3228">
        <v>0</v>
      </c>
      <c r="I3228">
        <v>-173.25399999999999</v>
      </c>
      <c r="J3228">
        <v>-4.069</v>
      </c>
      <c r="K3228">
        <v>-0.63400000000000001</v>
      </c>
      <c r="L3228" s="2">
        <f t="shared" si="151"/>
        <v>1.46927992247524E-2</v>
      </c>
      <c r="M3228" s="2">
        <f t="shared" si="152"/>
        <v>-1.7980142013906259E-2</v>
      </c>
    </row>
    <row r="3229" spans="1:13">
      <c r="A3229" s="2">
        <f t="shared" si="150"/>
        <v>0.72210600000107661</v>
      </c>
      <c r="B3229">
        <v>17599.053022100001</v>
      </c>
      <c r="C3229">
        <v>56</v>
      </c>
      <c r="D3229" t="s">
        <v>10</v>
      </c>
      <c r="E3229">
        <v>0.69899999999999995</v>
      </c>
      <c r="F3229">
        <v>0.121503883361816</v>
      </c>
      <c r="G3229">
        <v>-4.19013977050781E-2</v>
      </c>
      <c r="H3229">
        <v>0</v>
      </c>
      <c r="I3229">
        <v>-173.25399999999999</v>
      </c>
      <c r="J3229">
        <v>-4.069</v>
      </c>
      <c r="K3229">
        <v>-0.63400000000000001</v>
      </c>
      <c r="L3229" s="2">
        <f t="shared" si="151"/>
        <v>1.4708983541925605E-2</v>
      </c>
      <c r="M3229" s="2">
        <f t="shared" si="152"/>
        <v>-1.7985723280049336E-2</v>
      </c>
    </row>
    <row r="3230" spans="1:13">
      <c r="A3230" s="2">
        <f t="shared" si="150"/>
        <v>0.72219960000074934</v>
      </c>
      <c r="B3230">
        <v>17599.0531157</v>
      </c>
      <c r="C3230">
        <v>56</v>
      </c>
      <c r="D3230" t="s">
        <v>10</v>
      </c>
      <c r="E3230">
        <v>0.69899999999999995</v>
      </c>
      <c r="F3230">
        <v>0.121503883361816</v>
      </c>
      <c r="G3230">
        <v>-4.19013977050781E-2</v>
      </c>
      <c r="H3230">
        <v>0</v>
      </c>
      <c r="I3230">
        <v>-173.25399999999999</v>
      </c>
      <c r="J3230">
        <v>-4.069</v>
      </c>
      <c r="K3230">
        <v>-0.63400000000000001</v>
      </c>
      <c r="L3230" s="2">
        <f t="shared" si="151"/>
        <v>1.4720356305368507E-2</v>
      </c>
      <c r="M3230" s="2">
        <f t="shared" si="152"/>
        <v>-1.798964525086082E-2</v>
      </c>
    </row>
    <row r="3231" spans="1:13">
      <c r="A3231" s="2">
        <f t="shared" si="150"/>
        <v>0.72231359999932465</v>
      </c>
      <c r="B3231">
        <v>17599.053229699999</v>
      </c>
      <c r="C3231">
        <v>56</v>
      </c>
      <c r="D3231" t="s">
        <v>10</v>
      </c>
      <c r="E3231">
        <v>0.69899999999999995</v>
      </c>
      <c r="F3231">
        <v>0.121503883361816</v>
      </c>
      <c r="G3231">
        <v>-4.19013977050781E-2</v>
      </c>
      <c r="H3231">
        <v>0</v>
      </c>
      <c r="I3231">
        <v>-173.25399999999999</v>
      </c>
      <c r="J3231">
        <v>-4.069</v>
      </c>
      <c r="K3231">
        <v>-0.63400000000000001</v>
      </c>
      <c r="L3231" s="2">
        <f t="shared" si="151"/>
        <v>1.4734207747898648E-2</v>
      </c>
      <c r="M3231" s="2">
        <f t="shared" si="152"/>
        <v>-1.7994422010139503E-2</v>
      </c>
    </row>
    <row r="3232" spans="1:13">
      <c r="A3232" s="2">
        <f t="shared" si="150"/>
        <v>0.72270260000004782</v>
      </c>
      <c r="B3232">
        <v>17599.0536187</v>
      </c>
      <c r="C3232">
        <v>56</v>
      </c>
      <c r="D3232" t="s">
        <v>10</v>
      </c>
      <c r="E3232">
        <v>0.69899999999999995</v>
      </c>
      <c r="F3232">
        <v>0.121503883361816</v>
      </c>
      <c r="G3232">
        <v>-4.19013977050781E-2</v>
      </c>
      <c r="H3232">
        <v>0</v>
      </c>
      <c r="I3232">
        <v>-173.25399999999999</v>
      </c>
      <c r="J3232">
        <v>-4.069</v>
      </c>
      <c r="K3232">
        <v>-0.63400000000000001</v>
      </c>
      <c r="L3232" s="2">
        <f t="shared" si="151"/>
        <v>1.4781472758614264E-2</v>
      </c>
      <c r="M3232" s="2">
        <f t="shared" si="152"/>
        <v>-1.8010721653877081E-2</v>
      </c>
    </row>
    <row r="3233" spans="1:13">
      <c r="A3233" s="2">
        <f t="shared" si="150"/>
        <v>0.72289219999947818</v>
      </c>
      <c r="B3233">
        <v>17599.053808299999</v>
      </c>
      <c r="C3233">
        <v>56</v>
      </c>
      <c r="D3233" t="s">
        <v>10</v>
      </c>
      <c r="E3233">
        <v>0.69899999999999995</v>
      </c>
      <c r="F3233">
        <v>0.121503883361816</v>
      </c>
      <c r="G3233">
        <v>-4.19013977050781E-2</v>
      </c>
      <c r="H3233">
        <v>0</v>
      </c>
      <c r="I3233">
        <v>-173.25399999999999</v>
      </c>
      <c r="J3233">
        <v>-4.069</v>
      </c>
      <c r="K3233">
        <v>-0.63400000000000001</v>
      </c>
      <c r="L3233" s="2">
        <f t="shared" si="151"/>
        <v>1.480450989483045E-2</v>
      </c>
      <c r="M3233" s="2">
        <f t="shared" si="152"/>
        <v>-1.8018666158858096E-2</v>
      </c>
    </row>
    <row r="3234" spans="1:13">
      <c r="A3234" s="2">
        <f t="shared" si="150"/>
        <v>0.72307369999907678</v>
      </c>
      <c r="B3234">
        <v>17599.053989799999</v>
      </c>
      <c r="C3234">
        <v>56</v>
      </c>
      <c r="D3234" t="s">
        <v>10</v>
      </c>
      <c r="E3234">
        <v>0.69899999999999995</v>
      </c>
      <c r="F3234">
        <v>0.121503883361816</v>
      </c>
      <c r="G3234">
        <v>-4.19013977050781E-2</v>
      </c>
      <c r="H3234">
        <v>0</v>
      </c>
      <c r="I3234">
        <v>-173.25399999999999</v>
      </c>
      <c r="J3234">
        <v>-4.069</v>
      </c>
      <c r="K3234">
        <v>-0.63400000000000001</v>
      </c>
      <c r="L3234" s="2">
        <f t="shared" si="151"/>
        <v>1.4826562849611848E-2</v>
      </c>
      <c r="M3234" s="2">
        <f t="shared" si="152"/>
        <v>-1.8026271262524748E-2</v>
      </c>
    </row>
    <row r="3235" spans="1:13">
      <c r="A3235" s="2">
        <f t="shared" si="150"/>
        <v>0.72326819999943837</v>
      </c>
      <c r="B3235">
        <v>17599.054184299999</v>
      </c>
      <c r="C3235">
        <v>56</v>
      </c>
      <c r="D3235" t="s">
        <v>10</v>
      </c>
      <c r="E3235">
        <v>0.69899999999999995</v>
      </c>
      <c r="F3235">
        <v>0.121503883361816</v>
      </c>
      <c r="G3235">
        <v>-4.19013977050781E-2</v>
      </c>
      <c r="H3235">
        <v>0</v>
      </c>
      <c r="I3235">
        <v>-173.25399999999999</v>
      </c>
      <c r="J3235">
        <v>-4.069</v>
      </c>
      <c r="K3235">
        <v>-0.63400000000000001</v>
      </c>
      <c r="L3235" s="2">
        <f t="shared" si="151"/>
        <v>1.4850195354969654E-2</v>
      </c>
      <c r="M3235" s="2">
        <f t="shared" si="152"/>
        <v>-1.8034421084393536E-2</v>
      </c>
    </row>
    <row r="3236" spans="1:13">
      <c r="A3236" s="2">
        <f t="shared" si="150"/>
        <v>0.7233927000015683</v>
      </c>
      <c r="B3236">
        <v>17599.054308800001</v>
      </c>
      <c r="C3236">
        <v>56</v>
      </c>
      <c r="D3236" t="s">
        <v>10</v>
      </c>
      <c r="E3236">
        <v>0.69899999999999995</v>
      </c>
      <c r="F3236">
        <v>0.121503883361816</v>
      </c>
      <c r="G3236">
        <v>-4.19013977050781E-2</v>
      </c>
      <c r="H3236">
        <v>0</v>
      </c>
      <c r="I3236">
        <v>-173.25399999999999</v>
      </c>
      <c r="J3236">
        <v>-4.069</v>
      </c>
      <c r="K3236">
        <v>-0.63400000000000001</v>
      </c>
      <c r="L3236" s="2">
        <f t="shared" si="151"/>
        <v>1.4865322588706997E-2</v>
      </c>
      <c r="M3236" s="2">
        <f t="shared" si="152"/>
        <v>-1.8039637808497065E-2</v>
      </c>
    </row>
    <row r="3237" spans="1:13">
      <c r="A3237" s="2">
        <f t="shared" si="150"/>
        <v>0.72348079999937909</v>
      </c>
      <c r="B3237">
        <v>17599.054396899999</v>
      </c>
      <c r="C3237">
        <v>56</v>
      </c>
      <c r="D3237" t="s">
        <v>10</v>
      </c>
      <c r="E3237">
        <v>0.69899999999999995</v>
      </c>
      <c r="F3237">
        <v>0.121503883361816</v>
      </c>
      <c r="G3237">
        <v>-4.19013977050781E-2</v>
      </c>
      <c r="H3237">
        <v>0</v>
      </c>
      <c r="I3237">
        <v>-173.25399999999999</v>
      </c>
      <c r="J3237">
        <v>-4.069</v>
      </c>
      <c r="K3237">
        <v>-0.63400000000000001</v>
      </c>
      <c r="L3237" s="2">
        <f t="shared" si="151"/>
        <v>1.4876027080565174E-2</v>
      </c>
      <c r="M3237" s="2">
        <f t="shared" si="152"/>
        <v>-1.804332932154315E-2</v>
      </c>
    </row>
    <row r="3238" spans="1:13">
      <c r="A3238" s="2">
        <f t="shared" si="150"/>
        <v>0.72374000000127126</v>
      </c>
      <c r="B3238">
        <v>17599.054656100001</v>
      </c>
      <c r="C3238">
        <v>56</v>
      </c>
      <c r="D3238" t="s">
        <v>10</v>
      </c>
      <c r="E3238">
        <v>0.69899999999999995</v>
      </c>
      <c r="F3238">
        <v>0.121503883361816</v>
      </c>
      <c r="G3238">
        <v>-4.19013977050781E-2</v>
      </c>
      <c r="H3238">
        <v>0</v>
      </c>
      <c r="I3238">
        <v>-173.25399999999999</v>
      </c>
      <c r="J3238">
        <v>-4.069</v>
      </c>
      <c r="K3238">
        <v>-0.63400000000000001</v>
      </c>
      <c r="L3238" s="2">
        <f t="shared" si="151"/>
        <v>1.4907520887362464E-2</v>
      </c>
      <c r="M3238" s="2">
        <f t="shared" si="152"/>
        <v>-1.805419016390759E-2</v>
      </c>
    </row>
    <row r="3239" spans="1:13">
      <c r="A3239" s="2">
        <f t="shared" si="150"/>
        <v>0.72393540000120993</v>
      </c>
      <c r="B3239">
        <v>17599.054851500001</v>
      </c>
      <c r="C3239">
        <v>56</v>
      </c>
      <c r="D3239" t="s">
        <v>10</v>
      </c>
      <c r="E3239">
        <v>0.69899999999999995</v>
      </c>
      <c r="F3239">
        <v>0.121503883361816</v>
      </c>
      <c r="G3239">
        <v>-4.19013977050781E-2</v>
      </c>
      <c r="H3239">
        <v>0</v>
      </c>
      <c r="I3239">
        <v>-173.25399999999999</v>
      </c>
      <c r="J3239">
        <v>-4.069</v>
      </c>
      <c r="K3239">
        <v>-0.63400000000000001</v>
      </c>
      <c r="L3239" s="2">
        <f t="shared" si="151"/>
        <v>1.4931262746163911E-2</v>
      </c>
      <c r="M3239" s="2">
        <f t="shared" si="152"/>
        <v>-1.8062377697016591E-2</v>
      </c>
    </row>
    <row r="3240" spans="1:13">
      <c r="A3240" s="2">
        <f t="shared" si="150"/>
        <v>0.72409060000063619</v>
      </c>
      <c r="B3240">
        <v>17599.0550067</v>
      </c>
      <c r="C3240">
        <v>56</v>
      </c>
      <c r="D3240" t="s">
        <v>10</v>
      </c>
      <c r="E3240">
        <v>0.69899999999999995</v>
      </c>
      <c r="F3240">
        <v>0.121503883361816</v>
      </c>
      <c r="G3240">
        <v>-4.19013977050781E-2</v>
      </c>
      <c r="H3240">
        <v>0</v>
      </c>
      <c r="I3240">
        <v>-173.25399999999999</v>
      </c>
      <c r="J3240">
        <v>-4.069</v>
      </c>
      <c r="K3240">
        <v>-0.63400000000000001</v>
      </c>
      <c r="L3240" s="2">
        <f t="shared" si="151"/>
        <v>1.4950120148791953E-2</v>
      </c>
      <c r="M3240" s="2">
        <f t="shared" si="152"/>
        <v>-1.806888079391638E-2</v>
      </c>
    </row>
    <row r="3241" spans="1:13">
      <c r="A3241" s="2">
        <f t="shared" si="150"/>
        <v>0.72448620000068331</v>
      </c>
      <c r="B3241">
        <v>17599.0554023</v>
      </c>
      <c r="C3241">
        <v>56</v>
      </c>
      <c r="D3241" t="s">
        <v>10</v>
      </c>
      <c r="E3241">
        <v>0.70499999999999996</v>
      </c>
      <c r="F3241">
        <v>0.178565002441406</v>
      </c>
      <c r="G3241">
        <v>-2.95520420074462E-2</v>
      </c>
      <c r="H3241">
        <v>0</v>
      </c>
      <c r="I3241">
        <v>-173.345</v>
      </c>
      <c r="J3241">
        <v>-3.976</v>
      </c>
      <c r="K3241">
        <v>-0.379</v>
      </c>
      <c r="L3241" s="2">
        <f t="shared" si="151"/>
        <v>1.5020760463766188E-2</v>
      </c>
      <c r="M3241" s="2">
        <f t="shared" si="152"/>
        <v>-1.8080571581735917E-2</v>
      </c>
    </row>
    <row r="3242" spans="1:13">
      <c r="A3242" s="2">
        <f t="shared" si="150"/>
        <v>0.72470560000147088</v>
      </c>
      <c r="B3242">
        <v>17599.055621700001</v>
      </c>
      <c r="C3242">
        <v>56</v>
      </c>
      <c r="D3242" t="s">
        <v>10</v>
      </c>
      <c r="E3242">
        <v>0.70499999999999996</v>
      </c>
      <c r="F3242">
        <v>0.178565002441406</v>
      </c>
      <c r="G3242">
        <v>-2.95520420074462E-2</v>
      </c>
      <c r="H3242">
        <v>0</v>
      </c>
      <c r="I3242">
        <v>-173.345</v>
      </c>
      <c r="J3242">
        <v>-3.976</v>
      </c>
      <c r="K3242">
        <v>-0.379</v>
      </c>
      <c r="L3242" s="2">
        <f t="shared" si="151"/>
        <v>1.5059937625442466E-2</v>
      </c>
      <c r="M3242" s="2">
        <f t="shared" si="152"/>
        <v>-1.8087055299775626E-2</v>
      </c>
    </row>
    <row r="3243" spans="1:13">
      <c r="A3243" s="2">
        <f t="shared" si="150"/>
        <v>0.72482450000097742</v>
      </c>
      <c r="B3243">
        <v>17599.055740600001</v>
      </c>
      <c r="C3243">
        <v>56</v>
      </c>
      <c r="D3243" t="s">
        <v>10</v>
      </c>
      <c r="E3243">
        <v>0.70499999999999996</v>
      </c>
      <c r="F3243">
        <v>0.178565002441406</v>
      </c>
      <c r="G3243">
        <v>-2.95520420074462E-2</v>
      </c>
      <c r="H3243">
        <v>0</v>
      </c>
      <c r="I3243">
        <v>-173.345</v>
      </c>
      <c r="J3243">
        <v>-3.976</v>
      </c>
      <c r="K3243">
        <v>-0.379</v>
      </c>
      <c r="L3243" s="2">
        <f t="shared" si="151"/>
        <v>1.5081169004144634E-2</v>
      </c>
      <c r="M3243" s="2">
        <f t="shared" si="152"/>
        <v>-1.8090569037555727E-2</v>
      </c>
    </row>
    <row r="3244" spans="1:13">
      <c r="A3244" s="2">
        <f t="shared" si="150"/>
        <v>0.72492889999921317</v>
      </c>
      <c r="B3244">
        <v>17599.055844999999</v>
      </c>
      <c r="C3244">
        <v>56</v>
      </c>
      <c r="D3244" t="s">
        <v>10</v>
      </c>
      <c r="E3244">
        <v>0.70499999999999996</v>
      </c>
      <c r="F3244">
        <v>0.178565002441406</v>
      </c>
      <c r="G3244">
        <v>-2.95520420074462E-2</v>
      </c>
      <c r="H3244">
        <v>0</v>
      </c>
      <c r="I3244">
        <v>-173.345</v>
      </c>
      <c r="J3244">
        <v>-3.976</v>
      </c>
      <c r="K3244">
        <v>-0.379</v>
      </c>
      <c r="L3244" s="2">
        <f t="shared" si="151"/>
        <v>1.5099811190084484E-2</v>
      </c>
      <c r="M3244" s="2">
        <f t="shared" si="152"/>
        <v>-1.8093654270689166E-2</v>
      </c>
    </row>
    <row r="3245" spans="1:13">
      <c r="A3245" s="2">
        <f t="shared" si="150"/>
        <v>0.72530650000044261</v>
      </c>
      <c r="B3245">
        <v>17599.0562226</v>
      </c>
      <c r="C3245">
        <v>56</v>
      </c>
      <c r="D3245" t="s">
        <v>10</v>
      </c>
      <c r="E3245">
        <v>0.70499999999999996</v>
      </c>
      <c r="F3245">
        <v>0.178565002441406</v>
      </c>
      <c r="G3245">
        <v>-2.95520420074462E-2</v>
      </c>
      <c r="H3245">
        <v>0</v>
      </c>
      <c r="I3245">
        <v>-173.345</v>
      </c>
      <c r="J3245">
        <v>-3.976</v>
      </c>
      <c r="K3245">
        <v>-0.379</v>
      </c>
      <c r="L3245" s="2">
        <f t="shared" si="151"/>
        <v>1.5167237335225894E-2</v>
      </c>
      <c r="M3245" s="2">
        <f t="shared" si="152"/>
        <v>-1.8104813121787511E-2</v>
      </c>
    </row>
    <row r="3246" spans="1:13">
      <c r="A3246" s="2">
        <f t="shared" si="150"/>
        <v>0.72543700000096578</v>
      </c>
      <c r="B3246">
        <v>17599.056353100001</v>
      </c>
      <c r="C3246">
        <v>56</v>
      </c>
      <c r="D3246" t="s">
        <v>10</v>
      </c>
      <c r="E3246">
        <v>0.70499999999999996</v>
      </c>
      <c r="F3246">
        <v>0.178565002441406</v>
      </c>
      <c r="G3246">
        <v>-2.95520420074462E-2</v>
      </c>
      <c r="H3246">
        <v>0</v>
      </c>
      <c r="I3246">
        <v>-173.345</v>
      </c>
      <c r="J3246">
        <v>-3.976</v>
      </c>
      <c r="K3246">
        <v>-0.379</v>
      </c>
      <c r="L3246" s="2">
        <f t="shared" si="151"/>
        <v>1.5190540068137918E-2</v>
      </c>
      <c r="M3246" s="2">
        <f t="shared" si="152"/>
        <v>-1.8108669663284945E-2</v>
      </c>
    </row>
    <row r="3247" spans="1:13">
      <c r="A3247" s="2">
        <f t="shared" si="150"/>
        <v>0.72553880000123172</v>
      </c>
      <c r="B3247">
        <v>17599.056454900001</v>
      </c>
      <c r="C3247">
        <v>56</v>
      </c>
      <c r="D3247" t="s">
        <v>10</v>
      </c>
      <c r="E3247">
        <v>0.70499999999999996</v>
      </c>
      <c r="F3247">
        <v>0.178565002441406</v>
      </c>
      <c r="G3247">
        <v>-2.95520420074462E-2</v>
      </c>
      <c r="H3247">
        <v>0</v>
      </c>
      <c r="I3247">
        <v>-173.345</v>
      </c>
      <c r="J3247">
        <v>-3.976</v>
      </c>
      <c r="K3247">
        <v>-0.379</v>
      </c>
      <c r="L3247" s="2">
        <f t="shared" si="151"/>
        <v>1.5208717985433941E-2</v>
      </c>
      <c r="M3247" s="2">
        <f t="shared" si="152"/>
        <v>-1.8111678061169163E-2</v>
      </c>
    </row>
    <row r="3248" spans="1:13">
      <c r="A3248" s="2">
        <f t="shared" si="150"/>
        <v>0.72564150000107475</v>
      </c>
      <c r="B3248">
        <v>17599.056557600001</v>
      </c>
      <c r="C3248">
        <v>56</v>
      </c>
      <c r="D3248" t="s">
        <v>10</v>
      </c>
      <c r="E3248">
        <v>0.70499999999999996</v>
      </c>
      <c r="F3248">
        <v>0.178565002441406</v>
      </c>
      <c r="G3248">
        <v>-2.95520420074462E-2</v>
      </c>
      <c r="H3248">
        <v>0</v>
      </c>
      <c r="I3248">
        <v>-173.345</v>
      </c>
      <c r="J3248">
        <v>-3.976</v>
      </c>
      <c r="K3248">
        <v>-0.379</v>
      </c>
      <c r="L3248" s="2">
        <f t="shared" si="151"/>
        <v>1.5227056611156644E-2</v>
      </c>
      <c r="M3248" s="2">
        <f t="shared" si="152"/>
        <v>-1.8114713055878688E-2</v>
      </c>
    </row>
    <row r="3249" spans="1:13">
      <c r="A3249" s="2">
        <f t="shared" si="150"/>
        <v>0.72574430000167922</v>
      </c>
      <c r="B3249">
        <v>17599.056660400001</v>
      </c>
      <c r="C3249">
        <v>56</v>
      </c>
      <c r="D3249" t="s">
        <v>10</v>
      </c>
      <c r="E3249">
        <v>0.70499999999999996</v>
      </c>
      <c r="F3249">
        <v>0.178565002441406</v>
      </c>
      <c r="G3249">
        <v>-2.95520420074462E-2</v>
      </c>
      <c r="H3249">
        <v>0</v>
      </c>
      <c r="I3249">
        <v>-173.345</v>
      </c>
      <c r="J3249">
        <v>-3.976</v>
      </c>
      <c r="K3249">
        <v>-0.379</v>
      </c>
      <c r="L3249" s="2">
        <f t="shared" si="151"/>
        <v>1.5245413093515557E-2</v>
      </c>
      <c r="M3249" s="2">
        <f t="shared" si="152"/>
        <v>-1.8117751005814916E-2</v>
      </c>
    </row>
    <row r="3250" spans="1:13">
      <c r="A3250" s="2">
        <f t="shared" si="150"/>
        <v>0.72586769999907119</v>
      </c>
      <c r="B3250">
        <v>17599.056783799999</v>
      </c>
      <c r="C3250">
        <v>56</v>
      </c>
      <c r="D3250" t="s">
        <v>10</v>
      </c>
      <c r="E3250">
        <v>0.70499999999999996</v>
      </c>
      <c r="F3250">
        <v>0.178565002441406</v>
      </c>
      <c r="G3250">
        <v>-2.95520420074462E-2</v>
      </c>
      <c r="H3250">
        <v>0</v>
      </c>
      <c r="I3250">
        <v>-173.345</v>
      </c>
      <c r="J3250">
        <v>-3.976</v>
      </c>
      <c r="K3250">
        <v>-0.379</v>
      </c>
      <c r="L3250" s="2">
        <f t="shared" si="151"/>
        <v>1.5267448014351124E-2</v>
      </c>
      <c r="M3250" s="2">
        <f t="shared" si="152"/>
        <v>-1.8121397727721561E-2</v>
      </c>
    </row>
    <row r="3251" spans="1:13">
      <c r="A3251" s="2">
        <f t="shared" si="150"/>
        <v>0.72612809999918682</v>
      </c>
      <c r="B3251">
        <v>17599.057044199999</v>
      </c>
      <c r="C3251">
        <v>56</v>
      </c>
      <c r="D3251" t="s">
        <v>10</v>
      </c>
      <c r="E3251">
        <v>0.70499999999999996</v>
      </c>
      <c r="F3251">
        <v>0.178565002441406</v>
      </c>
      <c r="G3251">
        <v>-2.95520420074462E-2</v>
      </c>
      <c r="H3251">
        <v>0</v>
      </c>
      <c r="I3251">
        <v>-173.345</v>
      </c>
      <c r="J3251">
        <v>-3.976</v>
      </c>
      <c r="K3251">
        <v>-0.379</v>
      </c>
      <c r="L3251" s="2">
        <f t="shared" si="151"/>
        <v>1.5313946341007512E-2</v>
      </c>
      <c r="M3251" s="2">
        <f t="shared" si="152"/>
        <v>-1.8129093079463716E-2</v>
      </c>
    </row>
    <row r="3252" spans="1:13">
      <c r="A3252" s="2">
        <f t="shared" si="150"/>
        <v>0.72657769999932498</v>
      </c>
      <c r="B3252">
        <v>17599.057493799999</v>
      </c>
      <c r="C3252">
        <v>56</v>
      </c>
      <c r="D3252" t="s">
        <v>10</v>
      </c>
      <c r="E3252">
        <v>0.70499999999999996</v>
      </c>
      <c r="F3252">
        <v>0.178565002441406</v>
      </c>
      <c r="G3252">
        <v>-2.95520420074462E-2</v>
      </c>
      <c r="H3252">
        <v>0</v>
      </c>
      <c r="I3252">
        <v>-173.345</v>
      </c>
      <c r="J3252">
        <v>-3.976</v>
      </c>
      <c r="K3252">
        <v>-0.379</v>
      </c>
      <c r="L3252" s="2">
        <f t="shared" si="151"/>
        <v>1.539422916612984E-2</v>
      </c>
      <c r="M3252" s="2">
        <f t="shared" si="152"/>
        <v>-1.8142379677554346E-2</v>
      </c>
    </row>
    <row r="3253" spans="1:13">
      <c r="A3253" s="2">
        <f t="shared" si="150"/>
        <v>0.72738640000170562</v>
      </c>
      <c r="B3253">
        <v>17599.058302500001</v>
      </c>
      <c r="C3253">
        <v>56</v>
      </c>
      <c r="D3253" t="s">
        <v>10</v>
      </c>
      <c r="E3253">
        <v>0.70499999999999996</v>
      </c>
      <c r="F3253">
        <v>0.178565002441406</v>
      </c>
      <c r="G3253">
        <v>-2.95520420074462E-2</v>
      </c>
      <c r="H3253">
        <v>0</v>
      </c>
      <c r="I3253">
        <v>-173.345</v>
      </c>
      <c r="J3253">
        <v>-3.976</v>
      </c>
      <c r="K3253">
        <v>-0.379</v>
      </c>
      <c r="L3253" s="2">
        <f t="shared" si="151"/>
        <v>1.5538634684029305E-2</v>
      </c>
      <c r="M3253" s="2">
        <f t="shared" si="152"/>
        <v>-1.816627841399612E-2</v>
      </c>
    </row>
    <row r="3254" spans="1:13">
      <c r="A3254" s="2">
        <f t="shared" si="150"/>
        <v>0.727502400000958</v>
      </c>
      <c r="B3254">
        <v>17599.058418500001</v>
      </c>
      <c r="C3254">
        <v>56</v>
      </c>
      <c r="D3254" t="s">
        <v>10</v>
      </c>
      <c r="E3254">
        <v>0.70499999999999996</v>
      </c>
      <c r="F3254">
        <v>0.178565002441406</v>
      </c>
      <c r="G3254">
        <v>-2.95520420074462E-2</v>
      </c>
      <c r="H3254">
        <v>0</v>
      </c>
      <c r="I3254">
        <v>-173.345</v>
      </c>
      <c r="J3254">
        <v>-3.976</v>
      </c>
      <c r="K3254">
        <v>-0.379</v>
      </c>
      <c r="L3254" s="2">
        <f t="shared" si="151"/>
        <v>1.5559348224179009E-2</v>
      </c>
      <c r="M3254" s="2">
        <f t="shared" si="152"/>
        <v>-1.8169706450846888E-2</v>
      </c>
    </row>
    <row r="3255" spans="1:13">
      <c r="A3255" s="2">
        <f t="shared" si="150"/>
        <v>0.72760080000080052</v>
      </c>
      <c r="B3255">
        <v>17599.058516900001</v>
      </c>
      <c r="C3255">
        <v>56</v>
      </c>
      <c r="D3255" t="s">
        <v>10</v>
      </c>
      <c r="E3255">
        <v>0.70499999999999996</v>
      </c>
      <c r="F3255">
        <v>0.178565002441406</v>
      </c>
      <c r="G3255">
        <v>-2.95520420074462E-2</v>
      </c>
      <c r="H3255">
        <v>0</v>
      </c>
      <c r="I3255">
        <v>-173.345</v>
      </c>
      <c r="J3255">
        <v>-3.976</v>
      </c>
      <c r="K3255">
        <v>-0.379</v>
      </c>
      <c r="L3255" s="2">
        <f t="shared" si="151"/>
        <v>1.5576919020391123E-2</v>
      </c>
      <c r="M3255" s="2">
        <f t="shared" si="152"/>
        <v>-1.8172614371775767E-2</v>
      </c>
    </row>
    <row r="3256" spans="1:13">
      <c r="A3256" s="2">
        <f t="shared" si="150"/>
        <v>0.72772909999912372</v>
      </c>
      <c r="B3256">
        <v>17599.058645199999</v>
      </c>
      <c r="C3256">
        <v>56</v>
      </c>
      <c r="D3256" t="s">
        <v>10</v>
      </c>
      <c r="E3256">
        <v>0.70499999999999996</v>
      </c>
      <c r="F3256">
        <v>0.178565002441406</v>
      </c>
      <c r="G3256">
        <v>-2.95520420074462E-2</v>
      </c>
      <c r="H3256">
        <v>0</v>
      </c>
      <c r="I3256">
        <v>-173.345</v>
      </c>
      <c r="J3256">
        <v>-3.976</v>
      </c>
      <c r="K3256">
        <v>-0.379</v>
      </c>
      <c r="L3256" s="2">
        <f t="shared" si="151"/>
        <v>1.5599828909904937E-2</v>
      </c>
      <c r="M3256" s="2">
        <f t="shared" si="152"/>
        <v>-1.8176405898715768E-2</v>
      </c>
    </row>
    <row r="3257" spans="1:13">
      <c r="A3257" s="2">
        <f t="shared" si="150"/>
        <v>0.72784319999846048</v>
      </c>
      <c r="B3257">
        <v>17599.058759299998</v>
      </c>
      <c r="C3257">
        <v>56</v>
      </c>
      <c r="D3257" t="s">
        <v>10</v>
      </c>
      <c r="E3257">
        <v>0.70499999999999996</v>
      </c>
      <c r="F3257">
        <v>0.178565002441406</v>
      </c>
      <c r="G3257">
        <v>-2.95520420074462E-2</v>
      </c>
      <c r="H3257">
        <v>0</v>
      </c>
      <c r="I3257">
        <v>-173.345</v>
      </c>
      <c r="J3257">
        <v>-3.976</v>
      </c>
      <c r="K3257">
        <v>-0.379</v>
      </c>
      <c r="L3257" s="2">
        <f t="shared" si="151"/>
        <v>1.5620203176565071E-2</v>
      </c>
      <c r="M3257" s="2">
        <f t="shared" si="152"/>
        <v>-1.8179777786689218E-2</v>
      </c>
    </row>
    <row r="3258" spans="1:13">
      <c r="A3258" s="2">
        <f t="shared" si="150"/>
        <v>0.72794029999931809</v>
      </c>
      <c r="B3258">
        <v>17599.058856399999</v>
      </c>
      <c r="C3258">
        <v>56</v>
      </c>
      <c r="D3258" t="s">
        <v>10</v>
      </c>
      <c r="E3258">
        <v>0.70499999999999996</v>
      </c>
      <c r="F3258">
        <v>0.178565002441406</v>
      </c>
      <c r="G3258">
        <v>-2.95520420074462E-2</v>
      </c>
      <c r="H3258">
        <v>0</v>
      </c>
      <c r="I3258">
        <v>-173.345</v>
      </c>
      <c r="J3258">
        <v>-3.976</v>
      </c>
      <c r="K3258">
        <v>-0.379</v>
      </c>
      <c r="L3258" s="2">
        <f t="shared" si="151"/>
        <v>1.5637541838455272E-2</v>
      </c>
      <c r="M3258" s="2">
        <f t="shared" si="152"/>
        <v>-1.8182647289993484E-2</v>
      </c>
    </row>
    <row r="3259" spans="1:13">
      <c r="A3259" s="2">
        <f t="shared" si="150"/>
        <v>0.7280611999995017</v>
      </c>
      <c r="B3259">
        <v>17599.058977299999</v>
      </c>
      <c r="C3259">
        <v>56</v>
      </c>
      <c r="D3259" t="s">
        <v>10</v>
      </c>
      <c r="E3259">
        <v>0.70499999999999996</v>
      </c>
      <c r="F3259">
        <v>0.178565002441406</v>
      </c>
      <c r="G3259">
        <v>-2.95520420074462E-2</v>
      </c>
      <c r="H3259">
        <v>0</v>
      </c>
      <c r="I3259">
        <v>-173.345</v>
      </c>
      <c r="J3259">
        <v>-3.976</v>
      </c>
      <c r="K3259">
        <v>-0.379</v>
      </c>
      <c r="L3259" s="2">
        <f t="shared" si="151"/>
        <v>1.5659130347283223E-2</v>
      </c>
      <c r="M3259" s="2">
        <f t="shared" si="152"/>
        <v>-1.8186220131877609E-2</v>
      </c>
    </row>
    <row r="3260" spans="1:13">
      <c r="A3260" s="2">
        <f t="shared" si="150"/>
        <v>0.72831850000147824</v>
      </c>
      <c r="B3260">
        <v>17599.059234600001</v>
      </c>
      <c r="C3260">
        <v>56</v>
      </c>
      <c r="D3260" t="s">
        <v>10</v>
      </c>
      <c r="E3260">
        <v>0.70499999999999996</v>
      </c>
      <c r="F3260">
        <v>0.178565002441406</v>
      </c>
      <c r="G3260">
        <v>-2.95520420074462E-2</v>
      </c>
      <c r="H3260">
        <v>0</v>
      </c>
      <c r="I3260">
        <v>-173.345</v>
      </c>
      <c r="J3260">
        <v>-3.976</v>
      </c>
      <c r="K3260">
        <v>-0.379</v>
      </c>
      <c r="L3260" s="2">
        <f t="shared" si="151"/>
        <v>1.5705075122764339E-2</v>
      </c>
      <c r="M3260" s="2">
        <f t="shared" si="152"/>
        <v>-1.8193823872344535E-2</v>
      </c>
    </row>
    <row r="3261" spans="1:13">
      <c r="A3261" s="2">
        <f t="shared" si="150"/>
        <v>0.72843279999869992</v>
      </c>
      <c r="B3261">
        <v>17599.059348899998</v>
      </c>
      <c r="C3261">
        <v>56</v>
      </c>
      <c r="D3261" t="s">
        <v>10</v>
      </c>
      <c r="E3261">
        <v>0.70499999999999996</v>
      </c>
      <c r="F3261">
        <v>0.178565002441406</v>
      </c>
      <c r="G3261">
        <v>-2.95520420074462E-2</v>
      </c>
      <c r="H3261">
        <v>0</v>
      </c>
      <c r="I3261">
        <v>-173.345</v>
      </c>
      <c r="J3261">
        <v>-3.976</v>
      </c>
      <c r="K3261">
        <v>-0.379</v>
      </c>
      <c r="L3261" s="2">
        <f t="shared" si="151"/>
        <v>1.5725485102047281E-2</v>
      </c>
      <c r="M3261" s="2">
        <f t="shared" si="152"/>
        <v>-1.8197201670663882E-2</v>
      </c>
    </row>
    <row r="3262" spans="1:13">
      <c r="A3262" s="2">
        <f t="shared" si="150"/>
        <v>0.72852970000167261</v>
      </c>
      <c r="B3262">
        <v>17599.059445800001</v>
      </c>
      <c r="C3262">
        <v>56</v>
      </c>
      <c r="D3262" t="s">
        <v>10</v>
      </c>
      <c r="E3262">
        <v>0.70499999999999996</v>
      </c>
      <c r="F3262">
        <v>0.178565002441406</v>
      </c>
      <c r="G3262">
        <v>-2.95520420074462E-2</v>
      </c>
      <c r="H3262">
        <v>0</v>
      </c>
      <c r="I3262">
        <v>-173.345</v>
      </c>
      <c r="J3262">
        <v>-3.976</v>
      </c>
      <c r="K3262">
        <v>-0.379</v>
      </c>
      <c r="L3262" s="2">
        <f t="shared" si="151"/>
        <v>1.5742788051314672E-2</v>
      </c>
      <c r="M3262" s="2">
        <f t="shared" si="152"/>
        <v>-1.8200065263622254E-2</v>
      </c>
    </row>
    <row r="3263" spans="1:13">
      <c r="A3263" s="2">
        <f t="shared" si="150"/>
        <v>0.72862549999990733</v>
      </c>
      <c r="B3263">
        <v>17599.0595416</v>
      </c>
      <c r="C3263">
        <v>56</v>
      </c>
      <c r="D3263" t="s">
        <v>10</v>
      </c>
      <c r="E3263">
        <v>0.70499999999999996</v>
      </c>
      <c r="F3263">
        <v>0.178565002441406</v>
      </c>
      <c r="G3263">
        <v>-2.95520420074462E-2</v>
      </c>
      <c r="H3263">
        <v>0</v>
      </c>
      <c r="I3263">
        <v>-173.345</v>
      </c>
      <c r="J3263">
        <v>-3.976</v>
      </c>
      <c r="K3263">
        <v>-0.379</v>
      </c>
      <c r="L3263" s="2">
        <f t="shared" si="151"/>
        <v>1.5759894578233343E-2</v>
      </c>
      <c r="M3263" s="2">
        <f t="shared" si="152"/>
        <v>-1.8202896349194399E-2</v>
      </c>
    </row>
    <row r="3264" spans="1:13">
      <c r="A3264" s="2">
        <f t="shared" si="150"/>
        <v>0.72872120000101859</v>
      </c>
      <c r="B3264">
        <v>17599.059637300001</v>
      </c>
      <c r="C3264">
        <v>56</v>
      </c>
      <c r="D3264" t="s">
        <v>10</v>
      </c>
      <c r="E3264">
        <v>0.70499999999999996</v>
      </c>
      <c r="F3264">
        <v>0.178565002441406</v>
      </c>
      <c r="G3264">
        <v>-2.95520420074462E-2</v>
      </c>
      <c r="H3264">
        <v>0</v>
      </c>
      <c r="I3264">
        <v>-173.345</v>
      </c>
      <c r="J3264">
        <v>-3.976</v>
      </c>
      <c r="K3264">
        <v>-0.379</v>
      </c>
      <c r="L3264" s="2">
        <f t="shared" si="151"/>
        <v>1.5776983249165415E-2</v>
      </c>
      <c r="M3264" s="2">
        <f t="shared" si="152"/>
        <v>-1.8205724479647353E-2</v>
      </c>
    </row>
    <row r="3265" spans="1:13">
      <c r="A3265" s="2">
        <f t="shared" si="150"/>
        <v>0.72893610000028275</v>
      </c>
      <c r="B3265">
        <v>17599.0598522</v>
      </c>
      <c r="C3265">
        <v>56</v>
      </c>
      <c r="D3265" t="s">
        <v>10</v>
      </c>
      <c r="E3265">
        <v>0.70499999999999996</v>
      </c>
      <c r="F3265">
        <v>0.178565002441406</v>
      </c>
      <c r="G3265">
        <v>-2.95520420074462E-2</v>
      </c>
      <c r="H3265">
        <v>0</v>
      </c>
      <c r="I3265">
        <v>-173.345</v>
      </c>
      <c r="J3265">
        <v>-3.976</v>
      </c>
      <c r="K3265">
        <v>-0.379</v>
      </c>
      <c r="L3265" s="2">
        <f t="shared" si="151"/>
        <v>1.581535686805868E-2</v>
      </c>
      <c r="M3265" s="2">
        <f t="shared" si="152"/>
        <v>-1.8212075213453006E-2</v>
      </c>
    </row>
    <row r="3266" spans="1:13">
      <c r="A3266" s="2">
        <f t="shared" si="150"/>
        <v>0.7291999000008218</v>
      </c>
      <c r="B3266">
        <v>17599.060116000001</v>
      </c>
      <c r="C3266">
        <v>56</v>
      </c>
      <c r="D3266" t="s">
        <v>10</v>
      </c>
      <c r="E3266">
        <v>0.70499999999999996</v>
      </c>
      <c r="F3266">
        <v>0.178565002441406</v>
      </c>
      <c r="G3266">
        <v>-2.95520420074462E-2</v>
      </c>
      <c r="H3266">
        <v>0</v>
      </c>
      <c r="I3266">
        <v>-173.345</v>
      </c>
      <c r="J3266">
        <v>-3.976</v>
      </c>
      <c r="K3266">
        <v>-0.379</v>
      </c>
      <c r="L3266" s="2">
        <f t="shared" si="151"/>
        <v>1.5862462315798978E-2</v>
      </c>
      <c r="M3266" s="2">
        <f t="shared" si="152"/>
        <v>-1.82198710421505E-2</v>
      </c>
    </row>
    <row r="3267" spans="1:13">
      <c r="A3267" s="2">
        <f t="shared" ref="A3267:A3330" si="153">B3267-$B$2</f>
        <v>0.72931840000092052</v>
      </c>
      <c r="B3267">
        <v>17599.060234500001</v>
      </c>
      <c r="C3267">
        <v>56</v>
      </c>
      <c r="D3267" t="s">
        <v>10</v>
      </c>
      <c r="E3267">
        <v>0.70499999999999996</v>
      </c>
      <c r="F3267">
        <v>0.178565002441406</v>
      </c>
      <c r="G3267">
        <v>-2.95520420074462E-2</v>
      </c>
      <c r="H3267">
        <v>0</v>
      </c>
      <c r="I3267">
        <v>-173.345</v>
      </c>
      <c r="J3267">
        <v>-3.976</v>
      </c>
      <c r="K3267">
        <v>-0.379</v>
      </c>
      <c r="L3267" s="2">
        <f t="shared" si="151"/>
        <v>1.5883622268605912E-2</v>
      </c>
      <c r="M3267" s="2">
        <f t="shared" si="152"/>
        <v>-1.82233729591313E-2</v>
      </c>
    </row>
    <row r="3268" spans="1:13">
      <c r="A3268" s="2">
        <f t="shared" si="153"/>
        <v>0.72955899999942631</v>
      </c>
      <c r="B3268">
        <v>17599.060475099999</v>
      </c>
      <c r="C3268">
        <v>56</v>
      </c>
      <c r="D3268" t="s">
        <v>10</v>
      </c>
      <c r="E3268">
        <v>0.70499999999999996</v>
      </c>
      <c r="F3268">
        <v>0.178565002441406</v>
      </c>
      <c r="G3268">
        <v>-2.95520420074462E-2</v>
      </c>
      <c r="H3268">
        <v>0</v>
      </c>
      <c r="I3268">
        <v>-173.345</v>
      </c>
      <c r="J3268">
        <v>-3.976</v>
      </c>
      <c r="K3268">
        <v>-0.379</v>
      </c>
      <c r="L3268" s="2">
        <f t="shared" ref="L3268:L3331" si="154">L3267+(F3268*(A3268-A3267))</f>
        <v>1.59265850079265E-2</v>
      </c>
      <c r="M3268" s="2">
        <f t="shared" ref="M3268:M3331" si="155">M3267+(G3268*(A3268-A3267))</f>
        <v>-1.8230483180394136E-2</v>
      </c>
    </row>
    <row r="3269" spans="1:13">
      <c r="A3269" s="2">
        <f t="shared" si="153"/>
        <v>0.72967570000037085</v>
      </c>
      <c r="B3269">
        <v>17599.0605918</v>
      </c>
      <c r="C3269">
        <v>56</v>
      </c>
      <c r="D3269" t="s">
        <v>10</v>
      </c>
      <c r="E3269">
        <v>0.70499999999999996</v>
      </c>
      <c r="F3269">
        <v>0.178565002441406</v>
      </c>
      <c r="G3269">
        <v>-2.95520420074462E-2</v>
      </c>
      <c r="H3269">
        <v>0</v>
      </c>
      <c r="I3269">
        <v>-173.345</v>
      </c>
      <c r="J3269">
        <v>-3.976</v>
      </c>
      <c r="K3269">
        <v>-0.379</v>
      </c>
      <c r="L3269" s="2">
        <f t="shared" si="154"/>
        <v>1.5947423543880075E-2</v>
      </c>
      <c r="M3269" s="2">
        <f t="shared" si="155"/>
        <v>-1.8233931903724319E-2</v>
      </c>
    </row>
    <row r="3270" spans="1:13">
      <c r="A3270" s="2">
        <f t="shared" si="153"/>
        <v>0.72977430000173626</v>
      </c>
      <c r="B3270">
        <v>17599.060690400001</v>
      </c>
      <c r="C3270">
        <v>56</v>
      </c>
      <c r="D3270" t="s">
        <v>10</v>
      </c>
      <c r="E3270">
        <v>0.70499999999999996</v>
      </c>
      <c r="F3270">
        <v>0.178565002441406</v>
      </c>
      <c r="G3270">
        <v>-2.95520420074462E-2</v>
      </c>
      <c r="H3270">
        <v>0</v>
      </c>
      <c r="I3270">
        <v>-173.345</v>
      </c>
      <c r="J3270">
        <v>-3.976</v>
      </c>
      <c r="K3270">
        <v>-0.379</v>
      </c>
      <c r="L3270" s="2">
        <f t="shared" si="154"/>
        <v>1.5965030053364613E-2</v>
      </c>
      <c r="M3270" s="2">
        <f t="shared" si="155"/>
        <v>-1.8236845735106606E-2</v>
      </c>
    </row>
    <row r="3271" spans="1:13">
      <c r="A3271" s="2">
        <f t="shared" si="153"/>
        <v>0.72987020000073244</v>
      </c>
      <c r="B3271">
        <v>17599.0607863</v>
      </c>
      <c r="C3271">
        <v>56</v>
      </c>
      <c r="D3271" t="s">
        <v>10</v>
      </c>
      <c r="E3271">
        <v>0.70499999999999996</v>
      </c>
      <c r="F3271">
        <v>0.178565002441406</v>
      </c>
      <c r="G3271">
        <v>-2.95520420074462E-2</v>
      </c>
      <c r="H3271">
        <v>0</v>
      </c>
      <c r="I3271">
        <v>-173.345</v>
      </c>
      <c r="J3271">
        <v>-3.976</v>
      </c>
      <c r="K3271">
        <v>-0.379</v>
      </c>
      <c r="L3271" s="2">
        <f t="shared" si="154"/>
        <v>1.5982154436919496E-2</v>
      </c>
      <c r="M3271" s="2">
        <f t="shared" si="155"/>
        <v>-1.8239679775905456E-2</v>
      </c>
    </row>
    <row r="3272" spans="1:13">
      <c r="A3272" s="2">
        <f t="shared" si="153"/>
        <v>0.73004470000159927</v>
      </c>
      <c r="B3272">
        <v>17599.060960800001</v>
      </c>
      <c r="C3272">
        <v>56</v>
      </c>
      <c r="D3272" t="s">
        <v>10</v>
      </c>
      <c r="E3272">
        <v>0.70499999999999996</v>
      </c>
      <c r="F3272">
        <v>0.178565002441406</v>
      </c>
      <c r="G3272">
        <v>-2.95520420074462E-2</v>
      </c>
      <c r="H3272">
        <v>0</v>
      </c>
      <c r="I3272">
        <v>-173.345</v>
      </c>
      <c r="J3272">
        <v>-3.976</v>
      </c>
      <c r="K3272">
        <v>-0.379</v>
      </c>
      <c r="L3272" s="2">
        <f t="shared" si="154"/>
        <v>1.6013314030000305E-2</v>
      </c>
      <c r="M3272" s="2">
        <f t="shared" si="155"/>
        <v>-1.8244836607261374E-2</v>
      </c>
    </row>
    <row r="3273" spans="1:13">
      <c r="A3273" s="2">
        <f t="shared" si="153"/>
        <v>0.73034349999943515</v>
      </c>
      <c r="B3273">
        <v>17599.061259599999</v>
      </c>
      <c r="C3273">
        <v>56</v>
      </c>
      <c r="D3273" t="s">
        <v>10</v>
      </c>
      <c r="E3273">
        <v>0.70499999999999996</v>
      </c>
      <c r="F3273">
        <v>0.178565002441406</v>
      </c>
      <c r="G3273">
        <v>-2.95520420074462E-2</v>
      </c>
      <c r="H3273">
        <v>0</v>
      </c>
      <c r="I3273">
        <v>-173.345</v>
      </c>
      <c r="J3273">
        <v>-3.976</v>
      </c>
      <c r="K3273">
        <v>-0.379</v>
      </c>
      <c r="L3273" s="2">
        <f t="shared" si="154"/>
        <v>1.6066669252343364E-2</v>
      </c>
      <c r="M3273" s="2">
        <f t="shared" si="155"/>
        <v>-1.8253666757349244E-2</v>
      </c>
    </row>
    <row r="3274" spans="1:13">
      <c r="A3274" s="2">
        <f t="shared" si="153"/>
        <v>0.73067850000006729</v>
      </c>
      <c r="B3274">
        <v>17599.0615946</v>
      </c>
      <c r="C3274">
        <v>56</v>
      </c>
      <c r="D3274" t="s">
        <v>10</v>
      </c>
      <c r="E3274">
        <v>0.70499999999999996</v>
      </c>
      <c r="F3274">
        <v>0.178565002441406</v>
      </c>
      <c r="G3274">
        <v>-2.95520420074462E-2</v>
      </c>
      <c r="H3274">
        <v>0</v>
      </c>
      <c r="I3274">
        <v>-173.345</v>
      </c>
      <c r="J3274">
        <v>-3.976</v>
      </c>
      <c r="K3274">
        <v>-0.379</v>
      </c>
      <c r="L3274" s="2">
        <f t="shared" si="154"/>
        <v>1.6126488528274113E-2</v>
      </c>
      <c r="M3274" s="2">
        <f t="shared" si="155"/>
        <v>-1.8263566691440421E-2</v>
      </c>
    </row>
    <row r="3275" spans="1:13">
      <c r="A3275" s="2">
        <f t="shared" si="153"/>
        <v>0.73082019999856129</v>
      </c>
      <c r="B3275">
        <v>17599.061736299998</v>
      </c>
      <c r="C3275">
        <v>56</v>
      </c>
      <c r="D3275" t="s">
        <v>10</v>
      </c>
      <c r="E3275">
        <v>0.70499999999999996</v>
      </c>
      <c r="F3275">
        <v>0.178565002441406</v>
      </c>
      <c r="G3275">
        <v>-2.95520420074462E-2</v>
      </c>
      <c r="H3275">
        <v>0</v>
      </c>
      <c r="I3275">
        <v>-173.345</v>
      </c>
      <c r="J3275">
        <v>-3.976</v>
      </c>
      <c r="K3275">
        <v>-0.379</v>
      </c>
      <c r="L3275" s="2">
        <f t="shared" si="154"/>
        <v>1.6151791188851142E-2</v>
      </c>
      <c r="M3275" s="2">
        <f t="shared" si="155"/>
        <v>-1.8267754215748371E-2</v>
      </c>
    </row>
    <row r="3276" spans="1:13">
      <c r="A3276" s="2">
        <f t="shared" si="153"/>
        <v>0.73111649999918882</v>
      </c>
      <c r="B3276">
        <v>17599.062032599999</v>
      </c>
      <c r="C3276">
        <v>56</v>
      </c>
      <c r="D3276" t="s">
        <v>10</v>
      </c>
      <c r="E3276">
        <v>0.70499999999999996</v>
      </c>
      <c r="F3276">
        <v>0.178565002441406</v>
      </c>
      <c r="G3276">
        <v>-2.95520420074462E-2</v>
      </c>
      <c r="H3276">
        <v>0</v>
      </c>
      <c r="I3276">
        <v>-173.345</v>
      </c>
      <c r="J3276">
        <v>-3.976</v>
      </c>
      <c r="K3276">
        <v>-0.379</v>
      </c>
      <c r="L3276" s="2">
        <f t="shared" si="154"/>
        <v>1.6204699999186584E-2</v>
      </c>
      <c r="M3276" s="2">
        <f t="shared" si="155"/>
        <v>-1.8276510485813722E-2</v>
      </c>
    </row>
    <row r="3277" spans="1:13">
      <c r="A3277" s="2">
        <f t="shared" si="153"/>
        <v>0.73149460000058752</v>
      </c>
      <c r="B3277">
        <v>17599.0624107</v>
      </c>
      <c r="C3277">
        <v>56</v>
      </c>
      <c r="D3277" t="s">
        <v>10</v>
      </c>
      <c r="E3277">
        <v>0.70499999999999996</v>
      </c>
      <c r="F3277">
        <v>0.178565002441406</v>
      </c>
      <c r="G3277">
        <v>-2.95520420074462E-2</v>
      </c>
      <c r="H3277">
        <v>0</v>
      </c>
      <c r="I3277">
        <v>-173.345</v>
      </c>
      <c r="J3277">
        <v>-3.976</v>
      </c>
      <c r="K3277">
        <v>-0.379</v>
      </c>
      <c r="L3277" s="2">
        <f t="shared" si="154"/>
        <v>1.627221542685944E-2</v>
      </c>
      <c r="M3277" s="2">
        <f t="shared" si="155"/>
        <v>-1.8287684112938071E-2</v>
      </c>
    </row>
    <row r="3278" spans="1:13">
      <c r="A3278" s="2">
        <f t="shared" si="153"/>
        <v>0.73163950000162004</v>
      </c>
      <c r="B3278">
        <v>17599.062555600001</v>
      </c>
      <c r="C3278">
        <v>56</v>
      </c>
      <c r="D3278" t="s">
        <v>10</v>
      </c>
      <c r="E3278">
        <v>0.70499999999999996</v>
      </c>
      <c r="F3278">
        <v>0.178565002441406</v>
      </c>
      <c r="G3278">
        <v>-2.95520420074462E-2</v>
      </c>
      <c r="H3278">
        <v>0</v>
      </c>
      <c r="I3278">
        <v>-173.345</v>
      </c>
      <c r="J3278">
        <v>-3.976</v>
      </c>
      <c r="K3278">
        <v>-0.379</v>
      </c>
      <c r="L3278" s="2">
        <f t="shared" si="154"/>
        <v>1.6298089495897571E-2</v>
      </c>
      <c r="M3278" s="2">
        <f t="shared" si="155"/>
        <v>-1.8291966203855464E-2</v>
      </c>
    </row>
    <row r="3279" spans="1:13">
      <c r="A3279" s="2">
        <f t="shared" si="153"/>
        <v>0.73184789999868372</v>
      </c>
      <c r="B3279">
        <v>17599.062763999998</v>
      </c>
      <c r="C3279">
        <v>56</v>
      </c>
      <c r="D3279" t="s">
        <v>10</v>
      </c>
      <c r="E3279">
        <v>0.70499999999999996</v>
      </c>
      <c r="F3279">
        <v>0.178565002441406</v>
      </c>
      <c r="G3279">
        <v>-2.95520420074462E-2</v>
      </c>
      <c r="H3279">
        <v>0</v>
      </c>
      <c r="I3279">
        <v>-173.345</v>
      </c>
      <c r="J3279">
        <v>-3.976</v>
      </c>
      <c r="K3279">
        <v>-0.379</v>
      </c>
      <c r="L3279" s="2">
        <f t="shared" si="154"/>
        <v>1.6335302441882037E-2</v>
      </c>
      <c r="M3279" s="2">
        <f t="shared" si="155"/>
        <v>-1.8298124849323041E-2</v>
      </c>
    </row>
    <row r="3280" spans="1:13">
      <c r="A3280" s="2">
        <f t="shared" si="153"/>
        <v>0.73255359999893699</v>
      </c>
      <c r="B3280">
        <v>17599.063469699999</v>
      </c>
      <c r="C3280">
        <v>56</v>
      </c>
      <c r="D3280" t="s">
        <v>10</v>
      </c>
      <c r="E3280">
        <v>0.70499999999999996</v>
      </c>
      <c r="F3280">
        <v>0.178565002441406</v>
      </c>
      <c r="G3280">
        <v>-2.95520420074462E-2</v>
      </c>
      <c r="H3280">
        <v>0</v>
      </c>
      <c r="I3280">
        <v>-173.345</v>
      </c>
      <c r="J3280">
        <v>-3.976</v>
      </c>
      <c r="K3280">
        <v>-0.379</v>
      </c>
      <c r="L3280" s="2">
        <f t="shared" si="154"/>
        <v>1.6461315764150164E-2</v>
      </c>
      <c r="M3280" s="2">
        <f t="shared" si="155"/>
        <v>-1.8318979725375183E-2</v>
      </c>
    </row>
    <row r="3281" spans="1:13">
      <c r="A3281" s="2">
        <f t="shared" si="153"/>
        <v>0.73267010000199662</v>
      </c>
      <c r="B3281">
        <v>17599.063586200002</v>
      </c>
      <c r="C3281">
        <v>56</v>
      </c>
      <c r="D3281" t="s">
        <v>10</v>
      </c>
      <c r="E3281">
        <v>0.70499999999999996</v>
      </c>
      <c r="F3281">
        <v>0.178565002441406</v>
      </c>
      <c r="G3281">
        <v>-2.95520420074462E-2</v>
      </c>
      <c r="H3281">
        <v>0</v>
      </c>
      <c r="I3281">
        <v>-173.345</v>
      </c>
      <c r="J3281">
        <v>-3.976</v>
      </c>
      <c r="K3281">
        <v>-0.379</v>
      </c>
      <c r="L3281" s="2">
        <f t="shared" si="154"/>
        <v>1.6482118587480929E-2</v>
      </c>
      <c r="M3281" s="2">
        <f t="shared" si="155"/>
        <v>-1.832242253835947E-2</v>
      </c>
    </row>
    <row r="3282" spans="1:13">
      <c r="A3282" s="2">
        <f t="shared" si="153"/>
        <v>0.73276640000040061</v>
      </c>
      <c r="B3282">
        <v>17599.0636825</v>
      </c>
      <c r="C3282">
        <v>56</v>
      </c>
      <c r="D3282" t="s">
        <v>10</v>
      </c>
      <c r="E3282">
        <v>0.70499999999999996</v>
      </c>
      <c r="F3282">
        <v>0.178565002441406</v>
      </c>
      <c r="G3282">
        <v>-2.95520420074462E-2</v>
      </c>
      <c r="H3282">
        <v>0</v>
      </c>
      <c r="I3282">
        <v>-173.345</v>
      </c>
      <c r="J3282">
        <v>-3.976</v>
      </c>
      <c r="K3282">
        <v>-0.379</v>
      </c>
      <c r="L3282" s="2">
        <f t="shared" si="154"/>
        <v>1.6499314396931045E-2</v>
      </c>
      <c r="M3282" s="2">
        <f t="shared" si="155"/>
        <v>-1.8325268399957621E-2</v>
      </c>
    </row>
    <row r="3283" spans="1:13">
      <c r="A3283" s="2">
        <f t="shared" si="153"/>
        <v>0.73294729999906849</v>
      </c>
      <c r="B3283">
        <v>17599.063863399999</v>
      </c>
      <c r="C3283">
        <v>56</v>
      </c>
      <c r="D3283" t="s">
        <v>10</v>
      </c>
      <c r="E3283">
        <v>0.70499999999999996</v>
      </c>
      <c r="F3283">
        <v>0.178565002441406</v>
      </c>
      <c r="G3283">
        <v>-2.95520420074462E-2</v>
      </c>
      <c r="H3283">
        <v>0</v>
      </c>
      <c r="I3283">
        <v>-173.345</v>
      </c>
      <c r="J3283">
        <v>-3.976</v>
      </c>
      <c r="K3283">
        <v>-0.379</v>
      </c>
      <c r="L3283" s="2">
        <f t="shared" si="154"/>
        <v>1.6531616805634825E-2</v>
      </c>
      <c r="M3283" s="2">
        <f t="shared" si="155"/>
        <v>-1.8330614364317401E-2</v>
      </c>
    </row>
    <row r="3284" spans="1:13">
      <c r="A3284" s="2">
        <f t="shared" si="153"/>
        <v>0.73319740000079037</v>
      </c>
      <c r="B3284">
        <v>17599.064113500001</v>
      </c>
      <c r="C3284">
        <v>56</v>
      </c>
      <c r="D3284" t="s">
        <v>10</v>
      </c>
      <c r="E3284">
        <v>0.70499999999999996</v>
      </c>
      <c r="F3284">
        <v>0.178565002441406</v>
      </c>
      <c r="G3284">
        <v>-2.95520420074462E-2</v>
      </c>
      <c r="H3284">
        <v>0</v>
      </c>
      <c r="I3284">
        <v>-173.345</v>
      </c>
      <c r="J3284">
        <v>-3.976</v>
      </c>
      <c r="K3284">
        <v>-0.379</v>
      </c>
      <c r="L3284" s="2">
        <f t="shared" si="154"/>
        <v>1.6576275913052888E-2</v>
      </c>
      <c r="M3284" s="2">
        <f t="shared" si="155"/>
        <v>-1.8338005330074347E-2</v>
      </c>
    </row>
    <row r="3285" spans="1:13">
      <c r="A3285" s="2">
        <f t="shared" si="153"/>
        <v>0.73333920000004582</v>
      </c>
      <c r="B3285">
        <v>17599.0642553</v>
      </c>
      <c r="C3285">
        <v>56</v>
      </c>
      <c r="D3285" t="s">
        <v>10</v>
      </c>
      <c r="E3285">
        <v>0.70499999999999996</v>
      </c>
      <c r="F3285">
        <v>0.178565002441406</v>
      </c>
      <c r="G3285">
        <v>-2.95520420074462E-2</v>
      </c>
      <c r="H3285">
        <v>0</v>
      </c>
      <c r="I3285">
        <v>-173.345</v>
      </c>
      <c r="J3285">
        <v>-3.976</v>
      </c>
      <c r="K3285">
        <v>-0.379</v>
      </c>
      <c r="L3285" s="2">
        <f t="shared" si="154"/>
        <v>1.6601596430266131E-2</v>
      </c>
      <c r="M3285" s="2">
        <f t="shared" si="155"/>
        <v>-1.8342195809609E-2</v>
      </c>
    </row>
    <row r="3286" spans="1:13">
      <c r="A3286" s="2">
        <f t="shared" si="153"/>
        <v>0.73355240000091726</v>
      </c>
      <c r="B3286">
        <v>17599.064468500001</v>
      </c>
      <c r="C3286">
        <v>56</v>
      </c>
      <c r="D3286" t="s">
        <v>10</v>
      </c>
      <c r="E3286">
        <v>0.70499999999999996</v>
      </c>
      <c r="F3286">
        <v>0.178565002441406</v>
      </c>
      <c r="G3286">
        <v>-2.95520420074462E-2</v>
      </c>
      <c r="H3286">
        <v>0</v>
      </c>
      <c r="I3286">
        <v>-173.345</v>
      </c>
      <c r="J3286">
        <v>-3.976</v>
      </c>
      <c r="K3286">
        <v>-0.379</v>
      </c>
      <c r="L3286" s="2">
        <f t="shared" si="154"/>
        <v>1.6639666488942249E-2</v>
      </c>
      <c r="M3286" s="2">
        <f t="shared" si="155"/>
        <v>-1.834849630499074E-2</v>
      </c>
    </row>
    <row r="3287" spans="1:13">
      <c r="A3287" s="2">
        <f t="shared" si="153"/>
        <v>0.73372400000152993</v>
      </c>
      <c r="B3287">
        <v>17599.064640100001</v>
      </c>
      <c r="C3287">
        <v>56</v>
      </c>
      <c r="D3287" t="s">
        <v>10</v>
      </c>
      <c r="E3287">
        <v>0.70499999999999996</v>
      </c>
      <c r="F3287">
        <v>0.178565002441406</v>
      </c>
      <c r="G3287">
        <v>-2.95520420074462E-2</v>
      </c>
      <c r="H3287">
        <v>0</v>
      </c>
      <c r="I3287">
        <v>-173.345</v>
      </c>
      <c r="J3287">
        <v>-3.976</v>
      </c>
      <c r="K3287">
        <v>-0.379</v>
      </c>
      <c r="L3287" s="2">
        <f t="shared" si="154"/>
        <v>1.6670308243470596E-2</v>
      </c>
      <c r="M3287" s="2">
        <f t="shared" si="155"/>
        <v>-1.8353567435417325E-2</v>
      </c>
    </row>
    <row r="3288" spans="1:13">
      <c r="A3288" s="2">
        <f t="shared" si="153"/>
        <v>0.73406239999894751</v>
      </c>
      <c r="B3288">
        <v>17599.064978499999</v>
      </c>
      <c r="C3288">
        <v>56</v>
      </c>
      <c r="D3288" t="s">
        <v>10</v>
      </c>
      <c r="E3288">
        <v>0.70499999999999996</v>
      </c>
      <c r="F3288">
        <v>0.178565002441406</v>
      </c>
      <c r="G3288">
        <v>-2.95520420074462E-2</v>
      </c>
      <c r="H3288">
        <v>0</v>
      </c>
      <c r="I3288">
        <v>-173.345</v>
      </c>
      <c r="J3288">
        <v>-3.976</v>
      </c>
      <c r="K3288">
        <v>-0.379</v>
      </c>
      <c r="L3288" s="2">
        <f t="shared" si="154"/>
        <v>1.673073463983564E-2</v>
      </c>
      <c r="M3288" s="2">
        <f t="shared" si="155"/>
        <v>-1.836356784635633E-2</v>
      </c>
    </row>
    <row r="3289" spans="1:13">
      <c r="A3289" s="2">
        <f t="shared" si="153"/>
        <v>0.73480099999869708</v>
      </c>
      <c r="B3289">
        <v>17599.065717099998</v>
      </c>
      <c r="C3289">
        <v>56</v>
      </c>
      <c r="D3289" t="s">
        <v>10</v>
      </c>
      <c r="E3289">
        <v>0.70499999999999996</v>
      </c>
      <c r="F3289">
        <v>0.178565002441406</v>
      </c>
      <c r="G3289">
        <v>-2.95520420074462E-2</v>
      </c>
      <c r="H3289">
        <v>0</v>
      </c>
      <c r="I3289">
        <v>-173.345</v>
      </c>
      <c r="J3289">
        <v>-3.976</v>
      </c>
      <c r="K3289">
        <v>-0.379</v>
      </c>
      <c r="L3289" s="2">
        <f t="shared" si="154"/>
        <v>1.6862622750594143E-2</v>
      </c>
      <c r="M3289" s="2">
        <f t="shared" si="155"/>
        <v>-1.8385394984575629E-2</v>
      </c>
    </row>
    <row r="3290" spans="1:13">
      <c r="A3290" s="2">
        <f t="shared" si="153"/>
        <v>0.73507020000033663</v>
      </c>
      <c r="B3290">
        <v>17599.0659863</v>
      </c>
      <c r="C3290">
        <v>56</v>
      </c>
      <c r="D3290" t="s">
        <v>10</v>
      </c>
      <c r="E3290">
        <v>0.70499999999999996</v>
      </c>
      <c r="F3290">
        <v>0.178565002441406</v>
      </c>
      <c r="G3290">
        <v>-2.95520420074462E-2</v>
      </c>
      <c r="H3290">
        <v>0</v>
      </c>
      <c r="I3290">
        <v>-173.345</v>
      </c>
      <c r="J3290">
        <v>-3.976</v>
      </c>
      <c r="K3290">
        <v>-0.379</v>
      </c>
      <c r="L3290" s="2">
        <f t="shared" si="154"/>
        <v>1.6910692449544136E-2</v>
      </c>
      <c r="M3290" s="2">
        <f t="shared" si="155"/>
        <v>-1.8393350394332486E-2</v>
      </c>
    </row>
    <row r="3291" spans="1:13">
      <c r="A3291" s="2">
        <f t="shared" si="153"/>
        <v>0.73522009999942384</v>
      </c>
      <c r="B3291">
        <v>17599.066136199999</v>
      </c>
      <c r="C3291">
        <v>56</v>
      </c>
      <c r="D3291" t="s">
        <v>10</v>
      </c>
      <c r="E3291">
        <v>0.70499999999999996</v>
      </c>
      <c r="F3291">
        <v>0.178565002441406</v>
      </c>
      <c r="G3291">
        <v>-2.95520420074462E-2</v>
      </c>
      <c r="H3291">
        <v>0</v>
      </c>
      <c r="I3291">
        <v>-173.345</v>
      </c>
      <c r="J3291">
        <v>-3.976</v>
      </c>
      <c r="K3291">
        <v>-0.379</v>
      </c>
      <c r="L3291" s="2">
        <f t="shared" si="154"/>
        <v>1.693745934324711E-2</v>
      </c>
      <c r="M3291" s="2">
        <f t="shared" si="155"/>
        <v>-1.8397780245402427E-2</v>
      </c>
    </row>
    <row r="3292" spans="1:13">
      <c r="A3292" s="2">
        <f t="shared" si="153"/>
        <v>0.73573039999973844</v>
      </c>
      <c r="B3292">
        <v>17599.066646499999</v>
      </c>
      <c r="C3292">
        <v>56</v>
      </c>
      <c r="D3292" t="s">
        <v>10</v>
      </c>
      <c r="E3292">
        <v>0.70499999999999996</v>
      </c>
      <c r="F3292">
        <v>0.178565002441406</v>
      </c>
      <c r="G3292">
        <v>-2.95520420074462E-2</v>
      </c>
      <c r="H3292">
        <v>0</v>
      </c>
      <c r="I3292">
        <v>-173.345</v>
      </c>
      <c r="J3292">
        <v>-3.976</v>
      </c>
      <c r="K3292">
        <v>-0.379</v>
      </c>
      <c r="L3292" s="2">
        <f t="shared" si="154"/>
        <v>1.7028581064049135E-2</v>
      </c>
      <c r="M3292" s="2">
        <f t="shared" si="155"/>
        <v>-1.8412860652448123E-2</v>
      </c>
    </row>
    <row r="3293" spans="1:13">
      <c r="A3293" s="2">
        <f t="shared" si="153"/>
        <v>0.73589569999967352</v>
      </c>
      <c r="B3293">
        <v>17599.066811799999</v>
      </c>
      <c r="C3293">
        <v>56</v>
      </c>
      <c r="D3293" t="s">
        <v>10</v>
      </c>
      <c r="E3293">
        <v>0.70499999999999996</v>
      </c>
      <c r="F3293">
        <v>0.178565002441406</v>
      </c>
      <c r="G3293">
        <v>-2.95520420074462E-2</v>
      </c>
      <c r="H3293">
        <v>0</v>
      </c>
      <c r="I3293">
        <v>-173.345</v>
      </c>
      <c r="J3293">
        <v>-3.976</v>
      </c>
      <c r="K3293">
        <v>-0.379</v>
      </c>
      <c r="L3293" s="2">
        <f t="shared" si="154"/>
        <v>1.7058097858941107E-2</v>
      </c>
      <c r="M3293" s="2">
        <f t="shared" si="155"/>
        <v>-1.8417745604990036E-2</v>
      </c>
    </row>
    <row r="3294" spans="1:13">
      <c r="A3294" s="2">
        <f t="shared" si="153"/>
        <v>0.73605419999876176</v>
      </c>
      <c r="B3294">
        <v>17599.066970299999</v>
      </c>
      <c r="C3294">
        <v>56</v>
      </c>
      <c r="D3294" t="s">
        <v>10</v>
      </c>
      <c r="E3294">
        <v>0.70499999999999996</v>
      </c>
      <c r="F3294">
        <v>0.178565002441406</v>
      </c>
      <c r="G3294">
        <v>-2.95520420074462E-2</v>
      </c>
      <c r="H3294">
        <v>0</v>
      </c>
      <c r="I3294">
        <v>-173.345</v>
      </c>
      <c r="J3294">
        <v>-3.976</v>
      </c>
      <c r="K3294">
        <v>-0.379</v>
      </c>
      <c r="L3294" s="2">
        <f t="shared" si="154"/>
        <v>1.7086400411665259E-2</v>
      </c>
      <c r="M3294" s="2">
        <f t="shared" si="155"/>
        <v>-1.8422429603621272E-2</v>
      </c>
    </row>
    <row r="3295" spans="1:13">
      <c r="A3295" s="2">
        <f t="shared" si="153"/>
        <v>0.73624470000140718</v>
      </c>
      <c r="B3295">
        <v>17599.067160800001</v>
      </c>
      <c r="C3295">
        <v>56</v>
      </c>
      <c r="D3295" t="s">
        <v>10</v>
      </c>
      <c r="E3295">
        <v>0.70499999999999996</v>
      </c>
      <c r="F3295">
        <v>0.178565002441406</v>
      </c>
      <c r="G3295">
        <v>-2.95520420074462E-2</v>
      </c>
      <c r="H3295">
        <v>0</v>
      </c>
      <c r="I3295">
        <v>-173.345</v>
      </c>
      <c r="J3295">
        <v>-3.976</v>
      </c>
      <c r="K3295">
        <v>-0.379</v>
      </c>
      <c r="L3295" s="2">
        <f t="shared" si="154"/>
        <v>1.7120417045102726E-2</v>
      </c>
      <c r="M3295" s="2">
        <f t="shared" si="155"/>
        <v>-1.8428059267701868E-2</v>
      </c>
    </row>
    <row r="3296" spans="1:13">
      <c r="A3296" s="2">
        <f t="shared" si="153"/>
        <v>0.73635920000015176</v>
      </c>
      <c r="B3296">
        <v>17599.0672753</v>
      </c>
      <c r="C3296">
        <v>56</v>
      </c>
      <c r="D3296" t="s">
        <v>10</v>
      </c>
      <c r="E3296">
        <v>0.70499999999999996</v>
      </c>
      <c r="F3296">
        <v>0.178565002441406</v>
      </c>
      <c r="G3296">
        <v>-2.95520420074462E-2</v>
      </c>
      <c r="H3296">
        <v>0</v>
      </c>
      <c r="I3296">
        <v>-173.345</v>
      </c>
      <c r="J3296">
        <v>-3.976</v>
      </c>
      <c r="K3296">
        <v>-0.379</v>
      </c>
      <c r="L3296" s="2">
        <f t="shared" si="154"/>
        <v>1.7140862737658094E-2</v>
      </c>
      <c r="M3296" s="2">
        <f t="shared" si="155"/>
        <v>-1.8431442976474619E-2</v>
      </c>
    </row>
    <row r="3297" spans="1:13">
      <c r="A3297" s="2">
        <f t="shared" si="153"/>
        <v>0.73660300000119605</v>
      </c>
      <c r="B3297">
        <v>17599.067519100001</v>
      </c>
      <c r="C3297">
        <v>56</v>
      </c>
      <c r="D3297" t="s">
        <v>10</v>
      </c>
      <c r="E3297">
        <v>0.70499999999999996</v>
      </c>
      <c r="F3297">
        <v>0.178565002441406</v>
      </c>
      <c r="G3297">
        <v>-2.95520420074462E-2</v>
      </c>
      <c r="H3297">
        <v>0</v>
      </c>
      <c r="I3297">
        <v>-173.345</v>
      </c>
      <c r="J3297">
        <v>-3.976</v>
      </c>
      <c r="K3297">
        <v>-0.379</v>
      </c>
      <c r="L3297" s="2">
        <f t="shared" si="154"/>
        <v>1.7184396885439782E-2</v>
      </c>
      <c r="M3297" s="2">
        <f t="shared" si="155"/>
        <v>-1.8438647764346897E-2</v>
      </c>
    </row>
    <row r="3298" spans="1:13">
      <c r="A3298" s="2">
        <f t="shared" si="153"/>
        <v>0.73702749999938533</v>
      </c>
      <c r="B3298">
        <v>17599.067943599999</v>
      </c>
      <c r="C3298">
        <v>56</v>
      </c>
      <c r="D3298" t="s">
        <v>10</v>
      </c>
      <c r="E3298">
        <v>0.70499999999999996</v>
      </c>
      <c r="F3298">
        <v>0.178565002441406</v>
      </c>
      <c r="G3298">
        <v>-2.95520420074462E-2</v>
      </c>
      <c r="H3298">
        <v>0</v>
      </c>
      <c r="I3298">
        <v>-173.345</v>
      </c>
      <c r="J3298">
        <v>-3.976</v>
      </c>
      <c r="K3298">
        <v>-0.379</v>
      </c>
      <c r="L3298" s="2">
        <f t="shared" si="154"/>
        <v>1.7260197728652827E-2</v>
      </c>
      <c r="M3298" s="2">
        <f t="shared" si="155"/>
        <v>-1.8451192606125547E-2</v>
      </c>
    </row>
    <row r="3299" spans="1:13">
      <c r="A3299" s="2">
        <f t="shared" si="153"/>
        <v>0.73743589999867254</v>
      </c>
      <c r="B3299">
        <v>17599.068351999998</v>
      </c>
      <c r="C3299">
        <v>56</v>
      </c>
      <c r="D3299" t="s">
        <v>10</v>
      </c>
      <c r="E3299">
        <v>0.70499999999999996</v>
      </c>
      <c r="F3299">
        <v>0.178565002441406</v>
      </c>
      <c r="G3299">
        <v>-2.95520420074462E-2</v>
      </c>
      <c r="H3299">
        <v>0</v>
      </c>
      <c r="I3299">
        <v>-173.345</v>
      </c>
      <c r="J3299">
        <v>-3.976</v>
      </c>
      <c r="K3299">
        <v>-0.379</v>
      </c>
      <c r="L3299" s="2">
        <f t="shared" si="154"/>
        <v>1.7333123675522619E-2</v>
      </c>
      <c r="M3299" s="2">
        <f t="shared" si="155"/>
        <v>-1.8463261660060324E-2</v>
      </c>
    </row>
    <row r="3300" spans="1:13">
      <c r="A3300" s="2">
        <f t="shared" si="153"/>
        <v>0.7375514999985171</v>
      </c>
      <c r="B3300">
        <v>17599.068467599998</v>
      </c>
      <c r="C3300">
        <v>56</v>
      </c>
      <c r="D3300" t="s">
        <v>10</v>
      </c>
      <c r="E3300">
        <v>0.70499999999999996</v>
      </c>
      <c r="F3300">
        <v>0.178565002441406</v>
      </c>
      <c r="G3300">
        <v>-2.95520420074462E-2</v>
      </c>
      <c r="H3300">
        <v>0</v>
      </c>
      <c r="I3300">
        <v>-173.345</v>
      </c>
      <c r="J3300">
        <v>-3.976</v>
      </c>
      <c r="K3300">
        <v>-0.379</v>
      </c>
      <c r="L3300" s="2">
        <f t="shared" si="154"/>
        <v>1.7353765789777091E-2</v>
      </c>
      <c r="M3300" s="2">
        <f t="shared" si="155"/>
        <v>-1.8466677876111792E-2</v>
      </c>
    </row>
    <row r="3301" spans="1:13">
      <c r="A3301" s="2">
        <f t="shared" si="153"/>
        <v>0.73769629999878816</v>
      </c>
      <c r="B3301">
        <v>17599.068612399999</v>
      </c>
      <c r="C3301">
        <v>56</v>
      </c>
      <c r="D3301" t="s">
        <v>10</v>
      </c>
      <c r="E3301">
        <v>0.70499999999999996</v>
      </c>
      <c r="F3301">
        <v>0.178565002441406</v>
      </c>
      <c r="G3301">
        <v>-2.95520420074462E-2</v>
      </c>
      <c r="H3301">
        <v>0</v>
      </c>
      <c r="I3301">
        <v>-173.345</v>
      </c>
      <c r="J3301">
        <v>-3.976</v>
      </c>
      <c r="K3301">
        <v>-0.379</v>
      </c>
      <c r="L3301" s="2">
        <f t="shared" si="154"/>
        <v>1.7379622002179008E-2</v>
      </c>
      <c r="M3301" s="2">
        <f t="shared" si="155"/>
        <v>-1.8470957011802479E-2</v>
      </c>
    </row>
    <row r="3302" spans="1:13">
      <c r="A3302" s="2">
        <f t="shared" si="153"/>
        <v>0.7379030000010971</v>
      </c>
      <c r="B3302">
        <v>17599.068819100001</v>
      </c>
      <c r="C3302">
        <v>56</v>
      </c>
      <c r="D3302" t="s">
        <v>10</v>
      </c>
      <c r="E3302">
        <v>0.70499999999999996</v>
      </c>
      <c r="F3302">
        <v>0.178565002441406</v>
      </c>
      <c r="G3302">
        <v>-2.95520420074462E-2</v>
      </c>
      <c r="H3302">
        <v>0</v>
      </c>
      <c r="I3302">
        <v>-173.345</v>
      </c>
      <c r="J3302">
        <v>-3.976</v>
      </c>
      <c r="K3302">
        <v>-0.379</v>
      </c>
      <c r="L3302" s="2">
        <f t="shared" si="154"/>
        <v>1.7416531388595943E-2</v>
      </c>
      <c r="M3302" s="2">
        <f t="shared" si="155"/>
        <v>-1.847706541895365E-2</v>
      </c>
    </row>
    <row r="3303" spans="1:13">
      <c r="A3303" s="2">
        <f t="shared" si="153"/>
        <v>0.73817450000206009</v>
      </c>
      <c r="B3303">
        <v>17599.069090600002</v>
      </c>
      <c r="C3303">
        <v>56</v>
      </c>
      <c r="D3303" t="s">
        <v>10</v>
      </c>
      <c r="E3303">
        <v>0.70499999999999996</v>
      </c>
      <c r="F3303">
        <v>0.178565002441406</v>
      </c>
      <c r="G3303">
        <v>-2.95520420074462E-2</v>
      </c>
      <c r="H3303">
        <v>0</v>
      </c>
      <c r="I3303">
        <v>-173.345</v>
      </c>
      <c r="J3303">
        <v>-3.976</v>
      </c>
      <c r="K3303">
        <v>-0.379</v>
      </c>
      <c r="L3303" s="2">
        <f t="shared" si="154"/>
        <v>1.7465011786930742E-2</v>
      </c>
      <c r="M3303" s="2">
        <f t="shared" si="155"/>
        <v>-1.8485088798387131E-2</v>
      </c>
    </row>
    <row r="3304" spans="1:13">
      <c r="A3304" s="2">
        <f t="shared" si="153"/>
        <v>0.73838289999912377</v>
      </c>
      <c r="B3304">
        <v>17599.069298999999</v>
      </c>
      <c r="C3304">
        <v>56</v>
      </c>
      <c r="D3304" t="s">
        <v>10</v>
      </c>
      <c r="E3304">
        <v>0.70499999999999996</v>
      </c>
      <c r="F3304">
        <v>0.178565002441406</v>
      </c>
      <c r="G3304">
        <v>-2.95520420074462E-2</v>
      </c>
      <c r="H3304">
        <v>0</v>
      </c>
      <c r="I3304">
        <v>-173.345</v>
      </c>
      <c r="J3304">
        <v>-3.976</v>
      </c>
      <c r="K3304">
        <v>-0.379</v>
      </c>
      <c r="L3304" s="2">
        <f t="shared" si="154"/>
        <v>1.7502224732915208E-2</v>
      </c>
      <c r="M3304" s="2">
        <f t="shared" si="155"/>
        <v>-1.8491247443854709E-2</v>
      </c>
    </row>
    <row r="3305" spans="1:13">
      <c r="A3305" s="2">
        <f t="shared" si="153"/>
        <v>0.73849699999846052</v>
      </c>
      <c r="B3305">
        <v>17599.069413099998</v>
      </c>
      <c r="C3305">
        <v>56</v>
      </c>
      <c r="D3305" t="s">
        <v>10</v>
      </c>
      <c r="E3305">
        <v>0.70499999999999996</v>
      </c>
      <c r="F3305">
        <v>0.178565002441406</v>
      </c>
      <c r="G3305">
        <v>-2.95520420074462E-2</v>
      </c>
      <c r="H3305">
        <v>0</v>
      </c>
      <c r="I3305">
        <v>-173.345</v>
      </c>
      <c r="J3305">
        <v>-3.976</v>
      </c>
      <c r="K3305">
        <v>-0.379</v>
      </c>
      <c r="L3305" s="2">
        <f t="shared" si="154"/>
        <v>1.752259899957534E-2</v>
      </c>
      <c r="M3305" s="2">
        <f t="shared" si="155"/>
        <v>-1.8494619331828159E-2</v>
      </c>
    </row>
    <row r="3306" spans="1:13">
      <c r="A3306" s="2">
        <f t="shared" si="153"/>
        <v>0.73859520000041812</v>
      </c>
      <c r="B3306">
        <v>17599.0695113</v>
      </c>
      <c r="C3306">
        <v>56</v>
      </c>
      <c r="D3306" t="s">
        <v>10</v>
      </c>
      <c r="E3306">
        <v>0.70499999999999996</v>
      </c>
      <c r="F3306">
        <v>0.178565002441406</v>
      </c>
      <c r="G3306">
        <v>-2.95520420074462E-2</v>
      </c>
      <c r="H3306">
        <v>0</v>
      </c>
      <c r="I3306">
        <v>-173.345</v>
      </c>
      <c r="J3306">
        <v>-3.976</v>
      </c>
      <c r="K3306">
        <v>-0.379</v>
      </c>
      <c r="L3306" s="2">
        <f t="shared" si="154"/>
        <v>1.7540134083164644E-2</v>
      </c>
      <c r="M3306" s="2">
        <f t="shared" si="155"/>
        <v>-1.8497521342411141E-2</v>
      </c>
    </row>
    <row r="3307" spans="1:13">
      <c r="A3307" s="2">
        <f t="shared" si="153"/>
        <v>0.73873979999916628</v>
      </c>
      <c r="B3307">
        <v>17599.069655899999</v>
      </c>
      <c r="C3307">
        <v>56</v>
      </c>
      <c r="D3307" t="s">
        <v>10</v>
      </c>
      <c r="E3307">
        <v>0.70499999999999996</v>
      </c>
      <c r="F3307">
        <v>0.178565002441406</v>
      </c>
      <c r="G3307">
        <v>-2.95520420074462E-2</v>
      </c>
      <c r="H3307">
        <v>0</v>
      </c>
      <c r="I3307">
        <v>-173.345</v>
      </c>
      <c r="J3307">
        <v>-3.976</v>
      </c>
      <c r="K3307">
        <v>-0.379</v>
      </c>
      <c r="L3307" s="2">
        <f t="shared" si="154"/>
        <v>1.7565954582294138E-2</v>
      </c>
      <c r="M3307" s="2">
        <f t="shared" si="155"/>
        <v>-1.8501794567648423E-2</v>
      </c>
    </row>
    <row r="3308" spans="1:13">
      <c r="A3308" s="2">
        <f t="shared" si="153"/>
        <v>0.73905310000191093</v>
      </c>
      <c r="B3308">
        <v>17599.069969200002</v>
      </c>
      <c r="C3308">
        <v>56</v>
      </c>
      <c r="D3308" t="s">
        <v>10</v>
      </c>
      <c r="E3308">
        <v>0.70499999999999996</v>
      </c>
      <c r="F3308">
        <v>0.178565002441406</v>
      </c>
      <c r="G3308">
        <v>-2.95520420074462E-2</v>
      </c>
      <c r="H3308">
        <v>0</v>
      </c>
      <c r="I3308">
        <v>-173.345</v>
      </c>
      <c r="J3308">
        <v>-3.976</v>
      </c>
      <c r="K3308">
        <v>-0.379</v>
      </c>
      <c r="L3308" s="2">
        <f t="shared" si="154"/>
        <v>1.762189899804913E-2</v>
      </c>
      <c r="M3308" s="2">
        <f t="shared" si="155"/>
        <v>-1.8511053222490467E-2</v>
      </c>
    </row>
    <row r="3309" spans="1:13">
      <c r="A3309" s="2">
        <f t="shared" si="153"/>
        <v>0.73936139999932493</v>
      </c>
      <c r="B3309">
        <v>17599.070277499999</v>
      </c>
      <c r="C3309">
        <v>56</v>
      </c>
      <c r="D3309" t="s">
        <v>10</v>
      </c>
      <c r="E3309">
        <v>0.70499999999999996</v>
      </c>
      <c r="F3309">
        <v>0.178565002441406</v>
      </c>
      <c r="G3309">
        <v>-2.95520420074462E-2</v>
      </c>
      <c r="H3309">
        <v>0</v>
      </c>
      <c r="I3309">
        <v>-173.345</v>
      </c>
      <c r="J3309">
        <v>-3.976</v>
      </c>
      <c r="K3309">
        <v>-0.379</v>
      </c>
      <c r="L3309" s="2">
        <f t="shared" si="154"/>
        <v>1.7676950587840044E-2</v>
      </c>
      <c r="M3309" s="2">
        <f t="shared" si="155"/>
        <v>-1.852016411696494E-2</v>
      </c>
    </row>
    <row r="3310" spans="1:13">
      <c r="A3310" s="2">
        <f t="shared" si="153"/>
        <v>0.73968669999885606</v>
      </c>
      <c r="B3310">
        <v>17599.070602799999</v>
      </c>
      <c r="C3310">
        <v>56</v>
      </c>
      <c r="D3310" t="s">
        <v>10</v>
      </c>
      <c r="E3310">
        <v>0.70499999999999996</v>
      </c>
      <c r="F3310">
        <v>0.178565002441406</v>
      </c>
      <c r="G3310">
        <v>-2.95520420074462E-2</v>
      </c>
      <c r="H3310">
        <v>0</v>
      </c>
      <c r="I3310">
        <v>-173.345</v>
      </c>
      <c r="J3310">
        <v>-3.976</v>
      </c>
      <c r="K3310">
        <v>-0.379</v>
      </c>
      <c r="L3310" s="2">
        <f t="shared" si="154"/>
        <v>1.7735037783050508E-2</v>
      </c>
      <c r="M3310" s="2">
        <f t="shared" si="155"/>
        <v>-1.8529777396216106E-2</v>
      </c>
    </row>
    <row r="3311" spans="1:13">
      <c r="A3311" s="2">
        <f t="shared" si="153"/>
        <v>0.73988040000040201</v>
      </c>
      <c r="B3311">
        <v>17599.0707965</v>
      </c>
      <c r="C3311">
        <v>56</v>
      </c>
      <c r="D3311" t="s">
        <v>10</v>
      </c>
      <c r="E3311">
        <v>0.70499999999999996</v>
      </c>
      <c r="F3311">
        <v>0.178565002441406</v>
      </c>
      <c r="G3311">
        <v>-2.95520420074462E-2</v>
      </c>
      <c r="H3311">
        <v>0</v>
      </c>
      <c r="I3311">
        <v>-173.345</v>
      </c>
      <c r="J3311">
        <v>-3.976</v>
      </c>
      <c r="K3311">
        <v>-0.379</v>
      </c>
      <c r="L3311" s="2">
        <f t="shared" si="154"/>
        <v>1.7769625824299463E-2</v>
      </c>
      <c r="M3311" s="2">
        <f t="shared" si="155"/>
        <v>-1.8535501626798633E-2</v>
      </c>
    </row>
    <row r="3312" spans="1:13">
      <c r="A3312" s="2">
        <f t="shared" si="153"/>
        <v>0.74004939999940689</v>
      </c>
      <c r="B3312">
        <v>17599.070965499999</v>
      </c>
      <c r="C3312">
        <v>56</v>
      </c>
      <c r="D3312" t="s">
        <v>10</v>
      </c>
      <c r="E3312">
        <v>0.70499999999999996</v>
      </c>
      <c r="F3312">
        <v>0.178565002441406</v>
      </c>
      <c r="G3312">
        <v>-2.95520420074462E-2</v>
      </c>
      <c r="H3312">
        <v>0</v>
      </c>
      <c r="I3312">
        <v>-173.345</v>
      </c>
      <c r="J3312">
        <v>-3.976</v>
      </c>
      <c r="K3312">
        <v>-0.379</v>
      </c>
      <c r="L3312" s="2">
        <f t="shared" si="154"/>
        <v>1.7799803309534366E-2</v>
      </c>
      <c r="M3312" s="2">
        <f t="shared" si="155"/>
        <v>-1.8540495921868485E-2</v>
      </c>
    </row>
    <row r="3313" spans="1:13">
      <c r="A3313" s="2">
        <f t="shared" si="153"/>
        <v>0.74027810000188765</v>
      </c>
      <c r="B3313">
        <v>17599.071194200002</v>
      </c>
      <c r="C3313">
        <v>56</v>
      </c>
      <c r="D3313" t="s">
        <v>10</v>
      </c>
      <c r="E3313">
        <v>0.70499999999999996</v>
      </c>
      <c r="F3313">
        <v>0.178565002441406</v>
      </c>
      <c r="G3313">
        <v>-2.95520420074462E-2</v>
      </c>
      <c r="H3313">
        <v>0</v>
      </c>
      <c r="I3313">
        <v>-173.345</v>
      </c>
      <c r="J3313">
        <v>-3.976</v>
      </c>
      <c r="K3313">
        <v>-0.379</v>
      </c>
      <c r="L3313" s="2">
        <f t="shared" si="154"/>
        <v>1.7840641126035693E-2</v>
      </c>
      <c r="M3313" s="2">
        <f t="shared" si="155"/>
        <v>-1.85472544739489E-2</v>
      </c>
    </row>
    <row r="3314" spans="1:13">
      <c r="A3314" s="2">
        <f t="shared" si="153"/>
        <v>0.74039619999894057</v>
      </c>
      <c r="B3314">
        <v>17599.071312299999</v>
      </c>
      <c r="C3314">
        <v>56</v>
      </c>
      <c r="D3314" t="s">
        <v>10</v>
      </c>
      <c r="E3314">
        <v>0.70499999999999996</v>
      </c>
      <c r="F3314">
        <v>0.178565002441406</v>
      </c>
      <c r="G3314">
        <v>-2.95520420074462E-2</v>
      </c>
      <c r="H3314">
        <v>0</v>
      </c>
      <c r="I3314">
        <v>-173.345</v>
      </c>
      <c r="J3314">
        <v>-3.976</v>
      </c>
      <c r="K3314">
        <v>-0.379</v>
      </c>
      <c r="L3314" s="2">
        <f t="shared" si="154"/>
        <v>1.7861729652297778E-2</v>
      </c>
      <c r="M3314" s="2">
        <f t="shared" si="155"/>
        <v>-1.8550744570022887E-2</v>
      </c>
    </row>
    <row r="3315" spans="1:13">
      <c r="A3315" s="2">
        <f t="shared" si="153"/>
        <v>0.74049490000106744</v>
      </c>
      <c r="B3315">
        <v>17599.071411000001</v>
      </c>
      <c r="C3315">
        <v>56</v>
      </c>
      <c r="D3315" t="s">
        <v>10</v>
      </c>
      <c r="E3315">
        <v>0.70499999999999996</v>
      </c>
      <c r="F3315">
        <v>0.178565002441406</v>
      </c>
      <c r="G3315">
        <v>-2.95520420074462E-2</v>
      </c>
      <c r="H3315">
        <v>0</v>
      </c>
      <c r="I3315">
        <v>-173.345</v>
      </c>
      <c r="J3315">
        <v>-3.976</v>
      </c>
      <c r="K3315">
        <v>-0.379</v>
      </c>
      <c r="L3315" s="2">
        <f t="shared" si="154"/>
        <v>1.7879354018418527E-2</v>
      </c>
      <c r="M3315" s="2">
        <f t="shared" si="155"/>
        <v>-1.8553661356631876E-2</v>
      </c>
    </row>
    <row r="3316" spans="1:13">
      <c r="A3316" s="2">
        <f t="shared" si="153"/>
        <v>0.74065939999854891</v>
      </c>
      <c r="B3316">
        <v>17599.071575499998</v>
      </c>
      <c r="C3316">
        <v>56</v>
      </c>
      <c r="D3316" t="s">
        <v>10</v>
      </c>
      <c r="E3316">
        <v>0.70499999999999996</v>
      </c>
      <c r="F3316">
        <v>0.178565002441406</v>
      </c>
      <c r="G3316">
        <v>-2.95520420074462E-2</v>
      </c>
      <c r="H3316">
        <v>0</v>
      </c>
      <c r="I3316">
        <v>-173.345</v>
      </c>
      <c r="J3316">
        <v>-3.976</v>
      </c>
      <c r="K3316">
        <v>-0.379</v>
      </c>
      <c r="L3316" s="2">
        <f t="shared" si="154"/>
        <v>1.7908727960870417E-2</v>
      </c>
      <c r="M3316" s="2">
        <f t="shared" si="155"/>
        <v>-1.8558522667467672E-2</v>
      </c>
    </row>
    <row r="3317" spans="1:13">
      <c r="A3317" s="2">
        <f t="shared" si="153"/>
        <v>0.74104829999851063</v>
      </c>
      <c r="B3317">
        <v>17599.071964399998</v>
      </c>
      <c r="C3317">
        <v>56</v>
      </c>
      <c r="D3317" t="s">
        <v>10</v>
      </c>
      <c r="E3317">
        <v>0.70499999999999996</v>
      </c>
      <c r="F3317">
        <v>0.178565002441406</v>
      </c>
      <c r="G3317">
        <v>-2.95520420074462E-2</v>
      </c>
      <c r="H3317">
        <v>0</v>
      </c>
      <c r="I3317">
        <v>-173.345</v>
      </c>
      <c r="J3317">
        <v>-3.976</v>
      </c>
      <c r="K3317">
        <v>-0.379</v>
      </c>
      <c r="L3317" s="2">
        <f t="shared" si="154"/>
        <v>1.7978171890313047E-2</v>
      </c>
      <c r="M3317" s="2">
        <f t="shared" si="155"/>
        <v>-1.8570015456603237E-2</v>
      </c>
    </row>
    <row r="3318" spans="1:13">
      <c r="A3318" s="2">
        <f t="shared" si="153"/>
        <v>0.74136290000024019</v>
      </c>
      <c r="B3318">
        <v>17599.072279</v>
      </c>
      <c r="C3318">
        <v>56</v>
      </c>
      <c r="D3318" t="s">
        <v>10</v>
      </c>
      <c r="E3318">
        <v>0.70499999999999996</v>
      </c>
      <c r="F3318">
        <v>0.178565002441406</v>
      </c>
      <c r="G3318">
        <v>-2.95520420074462E-2</v>
      </c>
      <c r="H3318">
        <v>0</v>
      </c>
      <c r="I3318">
        <v>-173.345</v>
      </c>
      <c r="J3318">
        <v>-3.976</v>
      </c>
      <c r="K3318">
        <v>-0.379</v>
      </c>
      <c r="L3318" s="2">
        <f t="shared" si="154"/>
        <v>1.8034348440389952E-2</v>
      </c>
      <c r="M3318" s="2">
        <f t="shared" si="155"/>
        <v>-1.8579312529069893E-2</v>
      </c>
    </row>
    <row r="3319" spans="1:13">
      <c r="A3319" s="2">
        <f t="shared" si="153"/>
        <v>0.74148000000059255</v>
      </c>
      <c r="B3319">
        <v>17599.0723961</v>
      </c>
      <c r="C3319">
        <v>56</v>
      </c>
      <c r="D3319" t="s">
        <v>10</v>
      </c>
      <c r="E3319">
        <v>0.70499999999999996</v>
      </c>
      <c r="F3319">
        <v>0.178565002441406</v>
      </c>
      <c r="G3319">
        <v>-2.95520420074462E-2</v>
      </c>
      <c r="H3319">
        <v>0</v>
      </c>
      <c r="I3319">
        <v>-173.345</v>
      </c>
      <c r="J3319">
        <v>-3.976</v>
      </c>
      <c r="K3319">
        <v>-0.379</v>
      </c>
      <c r="L3319" s="2">
        <f t="shared" si="154"/>
        <v>1.8055258402238761E-2</v>
      </c>
      <c r="M3319" s="2">
        <f t="shared" si="155"/>
        <v>-1.8582773073199377E-2</v>
      </c>
    </row>
    <row r="3320" spans="1:13">
      <c r="A3320" s="2">
        <f t="shared" si="153"/>
        <v>0.74185049999869079</v>
      </c>
      <c r="B3320">
        <v>17599.072766599998</v>
      </c>
      <c r="C3320">
        <v>56</v>
      </c>
      <c r="D3320" t="s">
        <v>10</v>
      </c>
      <c r="E3320">
        <v>0.70499999999999996</v>
      </c>
      <c r="F3320">
        <v>0.178565002441406</v>
      </c>
      <c r="G3320">
        <v>-2.95520420074462E-2</v>
      </c>
      <c r="H3320">
        <v>0</v>
      </c>
      <c r="I3320">
        <v>-173.345</v>
      </c>
      <c r="J3320">
        <v>-3.976</v>
      </c>
      <c r="K3320">
        <v>-0.379</v>
      </c>
      <c r="L3320" s="2">
        <f t="shared" si="154"/>
        <v>1.8121416735303715E-2</v>
      </c>
      <c r="M3320" s="2">
        <f t="shared" si="155"/>
        <v>-1.8593722104706934E-2</v>
      </c>
    </row>
    <row r="3321" spans="1:13">
      <c r="A3321" s="2">
        <f t="shared" si="153"/>
        <v>0.74199660000158474</v>
      </c>
      <c r="B3321">
        <v>17599.072912700001</v>
      </c>
      <c r="C3321">
        <v>56</v>
      </c>
      <c r="D3321" t="s">
        <v>10</v>
      </c>
      <c r="E3321">
        <v>0.70499999999999996</v>
      </c>
      <c r="F3321">
        <v>0.178565002441406</v>
      </c>
      <c r="G3321">
        <v>-2.95520420074462E-2</v>
      </c>
      <c r="H3321">
        <v>0</v>
      </c>
      <c r="I3321">
        <v>-173.345</v>
      </c>
      <c r="J3321">
        <v>-3.976</v>
      </c>
      <c r="K3321">
        <v>-0.379</v>
      </c>
      <c r="L3321" s="2">
        <f t="shared" si="154"/>
        <v>1.8147505082677162E-2</v>
      </c>
      <c r="M3321" s="2">
        <f t="shared" si="155"/>
        <v>-1.8598039658129745E-2</v>
      </c>
    </row>
    <row r="3322" spans="1:13">
      <c r="A3322" s="2">
        <f t="shared" si="153"/>
        <v>0.7421122000014293</v>
      </c>
      <c r="B3322">
        <v>17599.073028300001</v>
      </c>
      <c r="C3322">
        <v>56</v>
      </c>
      <c r="D3322" t="s">
        <v>10</v>
      </c>
      <c r="E3322">
        <v>0.70499999999999996</v>
      </c>
      <c r="F3322">
        <v>0.178565002441406</v>
      </c>
      <c r="G3322">
        <v>-2.95520420074462E-2</v>
      </c>
      <c r="H3322">
        <v>0</v>
      </c>
      <c r="I3322">
        <v>-173.345</v>
      </c>
      <c r="J3322">
        <v>-3.976</v>
      </c>
      <c r="K3322">
        <v>-0.379</v>
      </c>
      <c r="L3322" s="2">
        <f t="shared" si="154"/>
        <v>1.8168147196931633E-2</v>
      </c>
      <c r="M3322" s="2">
        <f t="shared" si="155"/>
        <v>-1.8601455874181213E-2</v>
      </c>
    </row>
    <row r="3323" spans="1:13">
      <c r="A3323" s="2">
        <f t="shared" si="153"/>
        <v>0.74220939999941038</v>
      </c>
      <c r="B3323">
        <v>17599.073125499999</v>
      </c>
      <c r="C3323">
        <v>56</v>
      </c>
      <c r="D3323" t="s">
        <v>10</v>
      </c>
      <c r="E3323">
        <v>0.70499999999999996</v>
      </c>
      <c r="F3323">
        <v>0.178565002441406</v>
      </c>
      <c r="G3323">
        <v>-2.95520420074462E-2</v>
      </c>
      <c r="H3323">
        <v>0</v>
      </c>
      <c r="I3323">
        <v>-173.345</v>
      </c>
      <c r="J3323">
        <v>-3.976</v>
      </c>
      <c r="K3323">
        <v>-0.379</v>
      </c>
      <c r="L3323" s="2">
        <f t="shared" si="154"/>
        <v>1.818550371480843E-2</v>
      </c>
      <c r="M3323" s="2">
        <f t="shared" si="155"/>
        <v>-1.8604328332604673E-2</v>
      </c>
    </row>
    <row r="3324" spans="1:13">
      <c r="A3324" s="2">
        <f t="shared" si="153"/>
        <v>0.74233739999908721</v>
      </c>
      <c r="B3324">
        <v>17599.073253499999</v>
      </c>
      <c r="C3324">
        <v>56</v>
      </c>
      <c r="D3324" t="s">
        <v>10</v>
      </c>
      <c r="E3324">
        <v>0.70499999999999996</v>
      </c>
      <c r="F3324">
        <v>0.178565002441406</v>
      </c>
      <c r="G3324">
        <v>-2.95520420074462E-2</v>
      </c>
      <c r="H3324">
        <v>0</v>
      </c>
      <c r="I3324">
        <v>-173.345</v>
      </c>
      <c r="J3324">
        <v>-3.976</v>
      </c>
      <c r="K3324">
        <v>-0.379</v>
      </c>
      <c r="L3324" s="2">
        <f t="shared" si="154"/>
        <v>1.8208360035063223E-2</v>
      </c>
      <c r="M3324" s="2">
        <f t="shared" si="155"/>
        <v>-1.8608110993972075E-2</v>
      </c>
    </row>
    <row r="3325" spans="1:13">
      <c r="A3325" s="2">
        <f t="shared" si="153"/>
        <v>0.7425522000012279</v>
      </c>
      <c r="B3325">
        <v>17599.073468300001</v>
      </c>
      <c r="C3325">
        <v>56</v>
      </c>
      <c r="D3325" t="s">
        <v>10</v>
      </c>
      <c r="E3325">
        <v>0.70499999999999996</v>
      </c>
      <c r="F3325">
        <v>0.178565002441406</v>
      </c>
      <c r="G3325">
        <v>-2.95520420074462E-2</v>
      </c>
      <c r="H3325">
        <v>0</v>
      </c>
      <c r="I3325">
        <v>-173.345</v>
      </c>
      <c r="J3325">
        <v>-3.976</v>
      </c>
      <c r="K3325">
        <v>-0.379</v>
      </c>
      <c r="L3325" s="2">
        <f t="shared" si="154"/>
        <v>1.8246715797969888E-2</v>
      </c>
      <c r="M3325" s="2">
        <f t="shared" si="155"/>
        <v>-1.8614458772658538E-2</v>
      </c>
    </row>
    <row r="3326" spans="1:13">
      <c r="A3326" s="2">
        <f t="shared" si="153"/>
        <v>0.74269189999904484</v>
      </c>
      <c r="B3326">
        <v>17599.073607999999</v>
      </c>
      <c r="C3326">
        <v>56</v>
      </c>
      <c r="D3326" t="s">
        <v>10</v>
      </c>
      <c r="E3326">
        <v>0.70499999999999996</v>
      </c>
      <c r="F3326">
        <v>0.178565002441406</v>
      </c>
      <c r="G3326">
        <v>-2.95520420074462E-2</v>
      </c>
      <c r="H3326">
        <v>0</v>
      </c>
      <c r="I3326">
        <v>-173.345</v>
      </c>
      <c r="J3326">
        <v>-3.976</v>
      </c>
      <c r="K3326">
        <v>-0.379</v>
      </c>
      <c r="L3326" s="2">
        <f t="shared" si="154"/>
        <v>1.8271661328421132E-2</v>
      </c>
      <c r="M3326" s="2">
        <f t="shared" si="155"/>
        <v>-1.8618587192862465E-2</v>
      </c>
    </row>
    <row r="3327" spans="1:13">
      <c r="A3327" s="2">
        <f t="shared" si="153"/>
        <v>0.74283709999872372</v>
      </c>
      <c r="B3327">
        <v>17599.073753199998</v>
      </c>
      <c r="C3327">
        <v>56</v>
      </c>
      <c r="D3327" t="s">
        <v>10</v>
      </c>
      <c r="E3327">
        <v>0.70499999999999996</v>
      </c>
      <c r="F3327">
        <v>0.178565002441406</v>
      </c>
      <c r="G3327">
        <v>-2.95520420074462E-2</v>
      </c>
      <c r="H3327">
        <v>0</v>
      </c>
      <c r="I3327">
        <v>-173.345</v>
      </c>
      <c r="J3327">
        <v>-3.976</v>
      </c>
      <c r="K3327">
        <v>-0.379</v>
      </c>
      <c r="L3327" s="2">
        <f t="shared" si="154"/>
        <v>1.8297588966718282E-2</v>
      </c>
      <c r="M3327" s="2">
        <f t="shared" si="155"/>
        <v>-1.8622878149352456E-2</v>
      </c>
    </row>
    <row r="3328" spans="1:13">
      <c r="A3328" s="2">
        <f t="shared" si="153"/>
        <v>0.74316810000163969</v>
      </c>
      <c r="B3328">
        <v>17599.074084200001</v>
      </c>
      <c r="C3328">
        <v>56</v>
      </c>
      <c r="D3328" t="s">
        <v>10</v>
      </c>
      <c r="E3328">
        <v>0.70499999999999996</v>
      </c>
      <c r="F3328">
        <v>0.178565002441406</v>
      </c>
      <c r="G3328">
        <v>-2.95520420074462E-2</v>
      </c>
      <c r="H3328">
        <v>0</v>
      </c>
      <c r="I3328">
        <v>-173.345</v>
      </c>
      <c r="J3328">
        <v>-3.976</v>
      </c>
      <c r="K3328">
        <v>-0.379</v>
      </c>
      <c r="L3328" s="2">
        <f t="shared" si="154"/>
        <v>1.8356693983047078E-2</v>
      </c>
      <c r="M3328" s="2">
        <f t="shared" si="155"/>
        <v>-1.8632659875343092E-2</v>
      </c>
    </row>
    <row r="3329" spans="1:13">
      <c r="A3329" s="2">
        <f t="shared" si="153"/>
        <v>0.7432970000008936</v>
      </c>
      <c r="B3329">
        <v>17599.074213100001</v>
      </c>
      <c r="C3329">
        <v>56</v>
      </c>
      <c r="D3329" t="s">
        <v>10</v>
      </c>
      <c r="E3329">
        <v>0.70499999999999996</v>
      </c>
      <c r="F3329">
        <v>0.178565002441406</v>
      </c>
      <c r="G3329">
        <v>-2.95520420074462E-2</v>
      </c>
      <c r="H3329">
        <v>0</v>
      </c>
      <c r="I3329">
        <v>-173.345</v>
      </c>
      <c r="J3329">
        <v>-3.976</v>
      </c>
      <c r="K3329">
        <v>-0.379</v>
      </c>
      <c r="L3329" s="2">
        <f t="shared" si="154"/>
        <v>1.8379711011728552E-2</v>
      </c>
      <c r="M3329" s="2">
        <f t="shared" si="155"/>
        <v>-1.8636469133535803E-2</v>
      </c>
    </row>
    <row r="3330" spans="1:13">
      <c r="A3330" s="2">
        <f t="shared" si="153"/>
        <v>0.74340579999989131</v>
      </c>
      <c r="B3330">
        <v>17599.0743219</v>
      </c>
      <c r="C3330">
        <v>56</v>
      </c>
      <c r="D3330" t="s">
        <v>10</v>
      </c>
      <c r="E3330">
        <v>0.70499999999999996</v>
      </c>
      <c r="F3330">
        <v>0.178565002441406</v>
      </c>
      <c r="G3330">
        <v>-2.95520420074462E-2</v>
      </c>
      <c r="H3330">
        <v>0</v>
      </c>
      <c r="I3330">
        <v>-173.345</v>
      </c>
      <c r="J3330">
        <v>-3.976</v>
      </c>
      <c r="K3330">
        <v>-0.379</v>
      </c>
      <c r="L3330" s="2">
        <f t="shared" si="154"/>
        <v>1.8399138883815204E-2</v>
      </c>
      <c r="M3330" s="2">
        <f t="shared" si="155"/>
        <v>-1.8639684395676592E-2</v>
      </c>
    </row>
    <row r="3331" spans="1:13">
      <c r="A3331" s="2">
        <f t="shared" ref="A3331:A3394" si="156">B3331-$B$2</f>
        <v>0.74349810000057914</v>
      </c>
      <c r="B3331">
        <v>17599.0744142</v>
      </c>
      <c r="C3331">
        <v>56</v>
      </c>
      <c r="D3331" t="s">
        <v>10</v>
      </c>
      <c r="E3331">
        <v>0.70499999999999996</v>
      </c>
      <c r="F3331">
        <v>0.178565002441406</v>
      </c>
      <c r="G3331">
        <v>-2.95520420074462E-2</v>
      </c>
      <c r="H3331">
        <v>0</v>
      </c>
      <c r="I3331">
        <v>-173.345</v>
      </c>
      <c r="J3331">
        <v>-3.976</v>
      </c>
      <c r="K3331">
        <v>-0.379</v>
      </c>
      <c r="L3331" s="2">
        <f t="shared" si="154"/>
        <v>1.8415620433663366E-2</v>
      </c>
      <c r="M3331" s="2">
        <f t="shared" si="155"/>
        <v>-1.8642412049174207E-2</v>
      </c>
    </row>
    <row r="3332" spans="1:13">
      <c r="A3332" s="2">
        <f t="shared" si="156"/>
        <v>0.74358930000016699</v>
      </c>
      <c r="B3332">
        <v>17599.0745054</v>
      </c>
      <c r="C3332">
        <v>56</v>
      </c>
      <c r="D3332" t="s">
        <v>10</v>
      </c>
      <c r="E3332">
        <v>0.70499999999999996</v>
      </c>
      <c r="F3332">
        <v>0.178565002441406</v>
      </c>
      <c r="G3332">
        <v>-2.95520420074462E-2</v>
      </c>
      <c r="H3332">
        <v>0</v>
      </c>
      <c r="I3332">
        <v>-173.345</v>
      </c>
      <c r="J3332">
        <v>-3.976</v>
      </c>
      <c r="K3332">
        <v>-0.379</v>
      </c>
      <c r="L3332" s="2">
        <f t="shared" ref="L3332:L3395" si="157">L3331+(F3332*(A3332-A3331))</f>
        <v>1.8431905561812425E-2</v>
      </c>
      <c r="M3332" s="2">
        <f t="shared" ref="M3332:M3395" si="158">M3331+(G3332*(A3332-A3331))</f>
        <v>-1.8645107195393106E-2</v>
      </c>
    </row>
    <row r="3333" spans="1:13">
      <c r="A3333" s="2">
        <f t="shared" si="156"/>
        <v>0.74376190000111819</v>
      </c>
      <c r="B3333">
        <v>17599.074678000001</v>
      </c>
      <c r="C3333">
        <v>56</v>
      </c>
      <c r="D3333" t="s">
        <v>10</v>
      </c>
      <c r="E3333">
        <v>0.70499999999999996</v>
      </c>
      <c r="F3333">
        <v>0.178565002441406</v>
      </c>
      <c r="G3333">
        <v>-2.95520420074462E-2</v>
      </c>
      <c r="H3333">
        <v>0</v>
      </c>
      <c r="I3333">
        <v>-173.345</v>
      </c>
      <c r="J3333">
        <v>-3.976</v>
      </c>
      <c r="K3333">
        <v>-0.379</v>
      </c>
      <c r="L3333" s="2">
        <f t="shared" si="157"/>
        <v>1.8462725881403665E-2</v>
      </c>
      <c r="M3333" s="2">
        <f t="shared" si="158"/>
        <v>-1.8650207877871701E-2</v>
      </c>
    </row>
    <row r="3334" spans="1:13">
      <c r="A3334" s="2">
        <f t="shared" si="156"/>
        <v>0.7438709000016388</v>
      </c>
      <c r="B3334">
        <v>17599.074787000001</v>
      </c>
      <c r="C3334">
        <v>56</v>
      </c>
      <c r="D3334" t="s">
        <v>10</v>
      </c>
      <c r="E3334">
        <v>0.70499999999999996</v>
      </c>
      <c r="F3334">
        <v>0.178565002441406</v>
      </c>
      <c r="G3334">
        <v>-2.95520420074462E-2</v>
      </c>
      <c r="H3334">
        <v>0</v>
      </c>
      <c r="I3334">
        <v>-173.345</v>
      </c>
      <c r="J3334">
        <v>-3.976</v>
      </c>
      <c r="K3334">
        <v>-0.379</v>
      </c>
      <c r="L3334" s="2">
        <f t="shared" si="157"/>
        <v>1.8482189466762739E-2</v>
      </c>
      <c r="M3334" s="2">
        <f t="shared" si="158"/>
        <v>-1.8653429050465898E-2</v>
      </c>
    </row>
    <row r="3335" spans="1:13">
      <c r="A3335" s="2">
        <f t="shared" si="156"/>
        <v>0.74397930000122869</v>
      </c>
      <c r="B3335">
        <v>17599.074895400001</v>
      </c>
      <c r="C3335">
        <v>56</v>
      </c>
      <c r="D3335" t="s">
        <v>10</v>
      </c>
      <c r="E3335">
        <v>0.70499999999999996</v>
      </c>
      <c r="F3335">
        <v>0.178565002441406</v>
      </c>
      <c r="G3335">
        <v>-2.95520420074462E-2</v>
      </c>
      <c r="H3335">
        <v>0</v>
      </c>
      <c r="I3335">
        <v>-173.345</v>
      </c>
      <c r="J3335">
        <v>-3.976</v>
      </c>
      <c r="K3335">
        <v>-0.379</v>
      </c>
      <c r="L3335" s="2">
        <f t="shared" si="157"/>
        <v>1.8501545912954158E-2</v>
      </c>
      <c r="M3335" s="2">
        <f t="shared" si="158"/>
        <v>-1.8656632491807386E-2</v>
      </c>
    </row>
    <row r="3336" spans="1:13">
      <c r="A3336" s="2">
        <f t="shared" si="156"/>
        <v>0.74407380000047851</v>
      </c>
      <c r="B3336">
        <v>17599.0749899</v>
      </c>
      <c r="C3336">
        <v>56</v>
      </c>
      <c r="D3336" t="s">
        <v>10</v>
      </c>
      <c r="E3336">
        <v>0.70499999999999996</v>
      </c>
      <c r="F3336">
        <v>0.178565002441406</v>
      </c>
      <c r="G3336">
        <v>-2.95520420074462E-2</v>
      </c>
      <c r="H3336">
        <v>0</v>
      </c>
      <c r="I3336">
        <v>-173.345</v>
      </c>
      <c r="J3336">
        <v>-3.976</v>
      </c>
      <c r="K3336">
        <v>-0.379</v>
      </c>
      <c r="L3336" s="2">
        <f t="shared" si="157"/>
        <v>1.8518420305550915E-2</v>
      </c>
      <c r="M3336" s="2">
        <f t="shared" si="158"/>
        <v>-1.8659425159754921E-2</v>
      </c>
    </row>
    <row r="3337" spans="1:13">
      <c r="A3337" s="2">
        <f t="shared" si="156"/>
        <v>0.74416430000201217</v>
      </c>
      <c r="B3337">
        <v>17599.075080400002</v>
      </c>
      <c r="C3337">
        <v>56</v>
      </c>
      <c r="D3337" t="s">
        <v>10</v>
      </c>
      <c r="E3337">
        <v>0.70499999999999996</v>
      </c>
      <c r="F3337">
        <v>0.178565002441406</v>
      </c>
      <c r="G3337">
        <v>-2.95520420074462E-2</v>
      </c>
      <c r="H3337">
        <v>0</v>
      </c>
      <c r="I3337">
        <v>-173.345</v>
      </c>
      <c r="J3337">
        <v>-3.976</v>
      </c>
      <c r="K3337">
        <v>-0.379</v>
      </c>
      <c r="L3337" s="2">
        <f t="shared" si="157"/>
        <v>1.8534580438545719E-2</v>
      </c>
      <c r="M3337" s="2">
        <f t="shared" si="158"/>
        <v>-1.8662099619601916E-2</v>
      </c>
    </row>
    <row r="3338" spans="1:13">
      <c r="A3338" s="2">
        <f t="shared" si="156"/>
        <v>0.74425310000151512</v>
      </c>
      <c r="B3338">
        <v>17599.075169200001</v>
      </c>
      <c r="C3338">
        <v>56</v>
      </c>
      <c r="D3338" t="s">
        <v>10</v>
      </c>
      <c r="E3338">
        <v>0.70499999999999996</v>
      </c>
      <c r="F3338">
        <v>0.178565002441406</v>
      </c>
      <c r="G3338">
        <v>-2.95520420074462E-2</v>
      </c>
      <c r="H3338">
        <v>0</v>
      </c>
      <c r="I3338">
        <v>-173.345</v>
      </c>
      <c r="J3338">
        <v>-3.976</v>
      </c>
      <c r="K3338">
        <v>-0.379</v>
      </c>
      <c r="L3338" s="2">
        <f t="shared" si="157"/>
        <v>1.855043701067376E-2</v>
      </c>
      <c r="M3338" s="2">
        <f t="shared" si="158"/>
        <v>-1.866472384091749E-2</v>
      </c>
    </row>
    <row r="3339" spans="1:13">
      <c r="A3339" s="2">
        <f t="shared" si="156"/>
        <v>0.74434140000084881</v>
      </c>
      <c r="B3339">
        <v>17599.075257500001</v>
      </c>
      <c r="C3339">
        <v>56</v>
      </c>
      <c r="D3339" t="s">
        <v>10</v>
      </c>
      <c r="E3339">
        <v>0.70499999999999996</v>
      </c>
      <c r="F3339">
        <v>0.178565002441406</v>
      </c>
      <c r="G3339">
        <v>-2.95520420074462E-2</v>
      </c>
      <c r="H3339">
        <v>0</v>
      </c>
      <c r="I3339">
        <v>-173.345</v>
      </c>
      <c r="J3339">
        <v>-3.976</v>
      </c>
      <c r="K3339">
        <v>-0.379</v>
      </c>
      <c r="L3339" s="2">
        <f t="shared" si="157"/>
        <v>1.8566204300270357E-2</v>
      </c>
      <c r="M3339" s="2">
        <f t="shared" si="158"/>
        <v>-1.8667333286207056E-2</v>
      </c>
    </row>
    <row r="3340" spans="1:13">
      <c r="A3340" s="2">
        <f t="shared" si="156"/>
        <v>0.74442999999882886</v>
      </c>
      <c r="B3340">
        <v>17599.075346099999</v>
      </c>
      <c r="C3340">
        <v>56</v>
      </c>
      <c r="D3340" t="s">
        <v>10</v>
      </c>
      <c r="E3340">
        <v>0.70499999999999996</v>
      </c>
      <c r="F3340">
        <v>0.178565002441406</v>
      </c>
      <c r="G3340">
        <v>-2.95520420074462E-2</v>
      </c>
      <c r="H3340">
        <v>0</v>
      </c>
      <c r="I3340">
        <v>-173.345</v>
      </c>
      <c r="J3340">
        <v>-3.976</v>
      </c>
      <c r="K3340">
        <v>-0.379</v>
      </c>
      <c r="L3340" s="2">
        <f t="shared" si="157"/>
        <v>1.8582025159125975E-2</v>
      </c>
      <c r="M3340" s="2">
        <f t="shared" si="158"/>
        <v>-1.8669951597069221E-2</v>
      </c>
    </row>
    <row r="3341" spans="1:13">
      <c r="A3341" s="2">
        <f t="shared" si="156"/>
        <v>0.74484899999879417</v>
      </c>
      <c r="B3341">
        <v>17599.075765099999</v>
      </c>
      <c r="C3341">
        <v>56</v>
      </c>
      <c r="D3341" t="s">
        <v>10</v>
      </c>
      <c r="E3341">
        <v>0.70499999999999996</v>
      </c>
      <c r="F3341">
        <v>0.178565002441406</v>
      </c>
      <c r="G3341">
        <v>-2.95520420074462E-2</v>
      </c>
      <c r="H3341">
        <v>0</v>
      </c>
      <c r="I3341">
        <v>-173.345</v>
      </c>
      <c r="J3341">
        <v>-3.976</v>
      </c>
      <c r="K3341">
        <v>-0.379</v>
      </c>
      <c r="L3341" s="2">
        <f t="shared" si="157"/>
        <v>1.865684389514273E-2</v>
      </c>
      <c r="M3341" s="2">
        <f t="shared" si="158"/>
        <v>-1.8682333902669317E-2</v>
      </c>
    </row>
    <row r="3342" spans="1:13">
      <c r="A3342" s="2">
        <f t="shared" si="156"/>
        <v>0.74496279999948456</v>
      </c>
      <c r="B3342">
        <v>17599.075878899999</v>
      </c>
      <c r="C3342">
        <v>56</v>
      </c>
      <c r="D3342" t="s">
        <v>10</v>
      </c>
      <c r="E3342">
        <v>0.70499999999999996</v>
      </c>
      <c r="F3342">
        <v>0.178565002441406</v>
      </c>
      <c r="G3342">
        <v>-2.95520420074462E-2</v>
      </c>
      <c r="H3342">
        <v>0</v>
      </c>
      <c r="I3342">
        <v>-173.345</v>
      </c>
      <c r="J3342">
        <v>-3.976</v>
      </c>
      <c r="K3342">
        <v>-0.379</v>
      </c>
      <c r="L3342" s="2">
        <f t="shared" si="157"/>
        <v>1.867716459254384E-2</v>
      </c>
      <c r="M3342" s="2">
        <f t="shared" si="158"/>
        <v>-1.8685696925070168E-2</v>
      </c>
    </row>
    <row r="3343" spans="1:13">
      <c r="A3343" s="2">
        <f t="shared" si="156"/>
        <v>0.74508480000076815</v>
      </c>
      <c r="B3343">
        <v>17599.076000900001</v>
      </c>
      <c r="C3343">
        <v>56</v>
      </c>
      <c r="D3343" t="s">
        <v>10</v>
      </c>
      <c r="E3343">
        <v>0.70499999999999996</v>
      </c>
      <c r="F3343">
        <v>0.178565002441406</v>
      </c>
      <c r="G3343">
        <v>-2.95520420074462E-2</v>
      </c>
      <c r="H3343">
        <v>0</v>
      </c>
      <c r="I3343">
        <v>-173.345</v>
      </c>
      <c r="J3343">
        <v>-3.976</v>
      </c>
      <c r="K3343">
        <v>-0.379</v>
      </c>
      <c r="L3343" s="2">
        <f t="shared" si="157"/>
        <v>1.8698949523070895E-2</v>
      </c>
      <c r="M3343" s="2">
        <f t="shared" si="158"/>
        <v>-1.8689302274233009E-2</v>
      </c>
    </row>
    <row r="3344" spans="1:13">
      <c r="A3344" s="2">
        <f t="shared" si="156"/>
        <v>0.74522340000112308</v>
      </c>
      <c r="B3344">
        <v>17599.076139500001</v>
      </c>
      <c r="C3344">
        <v>56</v>
      </c>
      <c r="D3344" t="s">
        <v>10</v>
      </c>
      <c r="E3344">
        <v>0.70499999999999996</v>
      </c>
      <c r="F3344">
        <v>0.178565002441406</v>
      </c>
      <c r="G3344">
        <v>-2.95520420074462E-2</v>
      </c>
      <c r="H3344">
        <v>0</v>
      </c>
      <c r="I3344">
        <v>-173.345</v>
      </c>
      <c r="J3344">
        <v>-3.976</v>
      </c>
      <c r="K3344">
        <v>-0.379</v>
      </c>
      <c r="L3344" s="2">
        <f t="shared" si="157"/>
        <v>1.8723698632472651E-2</v>
      </c>
      <c r="M3344" s="2">
        <f t="shared" si="158"/>
        <v>-1.8693398187265731E-2</v>
      </c>
    </row>
    <row r="3345" spans="1:13">
      <c r="A3345" s="2">
        <f t="shared" si="156"/>
        <v>0.74546810000174446</v>
      </c>
      <c r="B3345">
        <v>17599.076384200001</v>
      </c>
      <c r="C3345">
        <v>56</v>
      </c>
      <c r="D3345" t="s">
        <v>10</v>
      </c>
      <c r="E3345">
        <v>0.70499999999999996</v>
      </c>
      <c r="F3345">
        <v>0.178565002441406</v>
      </c>
      <c r="G3345">
        <v>-2.95520420074462E-2</v>
      </c>
      <c r="H3345">
        <v>0</v>
      </c>
      <c r="I3345">
        <v>-173.345</v>
      </c>
      <c r="J3345">
        <v>-3.976</v>
      </c>
      <c r="K3345">
        <v>-0.379</v>
      </c>
      <c r="L3345" s="2">
        <f t="shared" si="157"/>
        <v>1.876739348868102E-2</v>
      </c>
      <c r="M3345" s="2">
        <f t="shared" si="158"/>
        <v>-1.8700629571963317E-2</v>
      </c>
    </row>
    <row r="3346" spans="1:13">
      <c r="A3346" s="2">
        <f t="shared" si="156"/>
        <v>0.74558560000150464</v>
      </c>
      <c r="B3346">
        <v>17599.076501700001</v>
      </c>
      <c r="C3346">
        <v>56</v>
      </c>
      <c r="D3346" t="s">
        <v>10</v>
      </c>
      <c r="E3346">
        <v>0.70499999999999996</v>
      </c>
      <c r="F3346">
        <v>0.178565002441406</v>
      </c>
      <c r="G3346">
        <v>-2.95520420074462E-2</v>
      </c>
      <c r="H3346">
        <v>0</v>
      </c>
      <c r="I3346">
        <v>-173.345</v>
      </c>
      <c r="J3346">
        <v>-3.976</v>
      </c>
      <c r="K3346">
        <v>-0.379</v>
      </c>
      <c r="L3346" s="2">
        <f t="shared" si="157"/>
        <v>1.8788374876425061E-2</v>
      </c>
      <c r="M3346" s="2">
        <f t="shared" si="158"/>
        <v>-1.8704101936892106E-2</v>
      </c>
    </row>
    <row r="3347" spans="1:13">
      <c r="A3347" s="2">
        <f t="shared" si="156"/>
        <v>0.74568400000134716</v>
      </c>
      <c r="B3347">
        <v>17599.076600100001</v>
      </c>
      <c r="C3347">
        <v>56</v>
      </c>
      <c r="D3347" t="s">
        <v>10</v>
      </c>
      <c r="E3347">
        <v>0.70499999999999996</v>
      </c>
      <c r="F3347">
        <v>0.178565002441406</v>
      </c>
      <c r="G3347">
        <v>-2.95520420074462E-2</v>
      </c>
      <c r="H3347">
        <v>0</v>
      </c>
      <c r="I3347">
        <v>-173.345</v>
      </c>
      <c r="J3347">
        <v>-3.976</v>
      </c>
      <c r="K3347">
        <v>-0.379</v>
      </c>
      <c r="L3347" s="2">
        <f t="shared" si="157"/>
        <v>1.8805945672637173E-2</v>
      </c>
      <c r="M3347" s="2">
        <f t="shared" si="158"/>
        <v>-1.8707009857820985E-2</v>
      </c>
    </row>
    <row r="3348" spans="1:13">
      <c r="A3348" s="2">
        <f t="shared" si="156"/>
        <v>0.7457789000000048</v>
      </c>
      <c r="B3348">
        <v>17599.076695</v>
      </c>
      <c r="C3348">
        <v>56</v>
      </c>
      <c r="D3348" t="s">
        <v>10</v>
      </c>
      <c r="E3348">
        <v>0.70499999999999996</v>
      </c>
      <c r="F3348">
        <v>0.178565002441406</v>
      </c>
      <c r="G3348">
        <v>-2.95520420074462E-2</v>
      </c>
      <c r="H3348">
        <v>0</v>
      </c>
      <c r="I3348">
        <v>-173.345</v>
      </c>
      <c r="J3348">
        <v>-3.976</v>
      </c>
      <c r="K3348">
        <v>-0.379</v>
      </c>
      <c r="L3348" s="2">
        <f t="shared" si="157"/>
        <v>1.8822891491129163E-2</v>
      </c>
      <c r="M3348" s="2">
        <f t="shared" si="158"/>
        <v>-1.8709814346567821E-2</v>
      </c>
    </row>
    <row r="3349" spans="1:13">
      <c r="A3349" s="2">
        <f t="shared" si="156"/>
        <v>0.74589579999883426</v>
      </c>
      <c r="B3349">
        <v>17599.076811899999</v>
      </c>
      <c r="C3349">
        <v>56</v>
      </c>
      <c r="D3349" t="s">
        <v>10</v>
      </c>
      <c r="E3349">
        <v>0.70499999999999996</v>
      </c>
      <c r="F3349">
        <v>0.178565002441406</v>
      </c>
      <c r="G3349">
        <v>-2.95520420074462E-2</v>
      </c>
      <c r="H3349">
        <v>0</v>
      </c>
      <c r="I3349">
        <v>-173.345</v>
      </c>
      <c r="J3349">
        <v>-3.976</v>
      </c>
      <c r="K3349">
        <v>-0.379</v>
      </c>
      <c r="L3349" s="2">
        <f t="shared" si="157"/>
        <v>1.8843765739705549E-2</v>
      </c>
      <c r="M3349" s="2">
        <f t="shared" si="158"/>
        <v>-1.8713268980243902E-2</v>
      </c>
    </row>
    <row r="3350" spans="1:13">
      <c r="A3350" s="2">
        <f t="shared" si="156"/>
        <v>0.74610540000139736</v>
      </c>
      <c r="B3350">
        <v>17599.077021500001</v>
      </c>
      <c r="C3350">
        <v>56</v>
      </c>
      <c r="D3350" t="s">
        <v>10</v>
      </c>
      <c r="E3350">
        <v>0.70499999999999996</v>
      </c>
      <c r="F3350">
        <v>0.178565002441406</v>
      </c>
      <c r="G3350">
        <v>-2.95520420074462E-2</v>
      </c>
      <c r="H3350">
        <v>0</v>
      </c>
      <c r="I3350">
        <v>-173.345</v>
      </c>
      <c r="J3350">
        <v>-3.976</v>
      </c>
      <c r="K3350">
        <v>-0.379</v>
      </c>
      <c r="L3350" s="2">
        <f t="shared" si="157"/>
        <v>1.8881192964674946E-2</v>
      </c>
      <c r="M3350" s="2">
        <f t="shared" si="158"/>
        <v>-1.8719463088324406E-2</v>
      </c>
    </row>
    <row r="3351" spans="1:13">
      <c r="A3351" s="2">
        <f t="shared" si="156"/>
        <v>0.74638559999948484</v>
      </c>
      <c r="B3351">
        <v>17599.077301699999</v>
      </c>
      <c r="C3351">
        <v>56</v>
      </c>
      <c r="D3351" t="s">
        <v>10</v>
      </c>
      <c r="E3351">
        <v>0.70499999999999996</v>
      </c>
      <c r="F3351">
        <v>0.178565002441406</v>
      </c>
      <c r="G3351">
        <v>-2.95520420074462E-2</v>
      </c>
      <c r="H3351">
        <v>0</v>
      </c>
      <c r="I3351">
        <v>-173.345</v>
      </c>
      <c r="J3351">
        <v>-3.976</v>
      </c>
      <c r="K3351">
        <v>-0.379</v>
      </c>
      <c r="L3351" s="2">
        <f t="shared" si="157"/>
        <v>1.8931226878017519E-2</v>
      </c>
      <c r="M3351" s="2">
        <f t="shared" si="158"/>
        <v>-1.8727743570438372E-2</v>
      </c>
    </row>
    <row r="3352" spans="1:13">
      <c r="A3352" s="2">
        <f t="shared" si="156"/>
        <v>0.74652110000170069</v>
      </c>
      <c r="B3352">
        <v>17599.077437200001</v>
      </c>
      <c r="C3352">
        <v>56</v>
      </c>
      <c r="D3352" t="s">
        <v>10</v>
      </c>
      <c r="E3352">
        <v>0.70499999999999996</v>
      </c>
      <c r="F3352">
        <v>0.178565002441406</v>
      </c>
      <c r="G3352">
        <v>-2.95520420074462E-2</v>
      </c>
      <c r="H3352">
        <v>0</v>
      </c>
      <c r="I3352">
        <v>-173.345</v>
      </c>
      <c r="J3352">
        <v>-3.976</v>
      </c>
      <c r="K3352">
        <v>-0.379</v>
      </c>
      <c r="L3352" s="2">
        <f t="shared" si="157"/>
        <v>1.8955422436244002E-2</v>
      </c>
      <c r="M3352" s="2">
        <f t="shared" si="158"/>
        <v>-1.8731747872195864E-2</v>
      </c>
    </row>
    <row r="3353" spans="1:13">
      <c r="A3353" s="2">
        <f t="shared" si="156"/>
        <v>0.74663499999951455</v>
      </c>
      <c r="B3353">
        <v>17599.077551099999</v>
      </c>
      <c r="C3353">
        <v>56</v>
      </c>
      <c r="D3353" t="s">
        <v>10</v>
      </c>
      <c r="E3353">
        <v>0.70499999999999996</v>
      </c>
      <c r="F3353">
        <v>0.178565002441406</v>
      </c>
      <c r="G3353">
        <v>-2.95520420074462E-2</v>
      </c>
      <c r="H3353">
        <v>0</v>
      </c>
      <c r="I3353">
        <v>-173.345</v>
      </c>
      <c r="J3353">
        <v>-3.976</v>
      </c>
      <c r="K3353">
        <v>-0.379</v>
      </c>
      <c r="L3353" s="2">
        <f t="shared" si="157"/>
        <v>1.8975760989631711E-2</v>
      </c>
      <c r="M3353" s="2">
        <f t="shared" si="158"/>
        <v>-1.8735113849715906E-2</v>
      </c>
    </row>
    <row r="3354" spans="1:13">
      <c r="A3354" s="2">
        <f t="shared" si="156"/>
        <v>0.74673130000155652</v>
      </c>
      <c r="B3354">
        <v>17599.077647400001</v>
      </c>
      <c r="C3354">
        <v>56</v>
      </c>
      <c r="D3354" t="s">
        <v>10</v>
      </c>
      <c r="E3354">
        <v>0.70499999999999996</v>
      </c>
      <c r="F3354">
        <v>0.178565002441406</v>
      </c>
      <c r="G3354">
        <v>-2.95520420074462E-2</v>
      </c>
      <c r="H3354">
        <v>0</v>
      </c>
      <c r="I3354">
        <v>-173.345</v>
      </c>
      <c r="J3354">
        <v>-3.976</v>
      </c>
      <c r="K3354">
        <v>-0.379</v>
      </c>
      <c r="L3354" s="2">
        <f t="shared" si="157"/>
        <v>1.8992956799731443E-2</v>
      </c>
      <c r="M3354" s="2">
        <f t="shared" si="158"/>
        <v>-1.8737959711421569E-2</v>
      </c>
    </row>
    <row r="3355" spans="1:13">
      <c r="A3355" s="2">
        <f t="shared" si="156"/>
        <v>0.74701569999888306</v>
      </c>
      <c r="B3355">
        <v>17599.077931799999</v>
      </c>
      <c r="C3355">
        <v>56</v>
      </c>
      <c r="D3355" t="s">
        <v>10</v>
      </c>
      <c r="E3355">
        <v>0.70499999999999996</v>
      </c>
      <c r="F3355">
        <v>0.178565002441406</v>
      </c>
      <c r="G3355">
        <v>-2.95520420074462E-2</v>
      </c>
      <c r="H3355">
        <v>0</v>
      </c>
      <c r="I3355">
        <v>-173.345</v>
      </c>
      <c r="J3355">
        <v>-3.976</v>
      </c>
      <c r="K3355">
        <v>-0.379</v>
      </c>
      <c r="L3355" s="2">
        <f t="shared" si="157"/>
        <v>1.9043740685948392E-2</v>
      </c>
      <c r="M3355" s="2">
        <f t="shared" si="158"/>
        <v>-1.8746364312089481E-2</v>
      </c>
    </row>
    <row r="3356" spans="1:13">
      <c r="A3356" s="2">
        <f t="shared" si="156"/>
        <v>0.74712970000109635</v>
      </c>
      <c r="B3356">
        <v>17599.078045800001</v>
      </c>
      <c r="C3356">
        <v>56</v>
      </c>
      <c r="D3356" t="s">
        <v>10</v>
      </c>
      <c r="E3356">
        <v>0.70499999999999996</v>
      </c>
      <c r="F3356">
        <v>0.178565002441406</v>
      </c>
      <c r="G3356">
        <v>-2.95520420074462E-2</v>
      </c>
      <c r="H3356">
        <v>0</v>
      </c>
      <c r="I3356">
        <v>-173.345</v>
      </c>
      <c r="J3356">
        <v>-3.976</v>
      </c>
      <c r="K3356">
        <v>-0.379</v>
      </c>
      <c r="L3356" s="2">
        <f t="shared" si="157"/>
        <v>1.9064097096621928E-2</v>
      </c>
      <c r="M3356" s="2">
        <f t="shared" si="158"/>
        <v>-1.8749733244943736E-2</v>
      </c>
    </row>
    <row r="3357" spans="1:13">
      <c r="A3357" s="2">
        <f t="shared" si="156"/>
        <v>0.74722530000144616</v>
      </c>
      <c r="B3357">
        <v>17599.078141400001</v>
      </c>
      <c r="C3357">
        <v>56</v>
      </c>
      <c r="D3357" t="s">
        <v>10</v>
      </c>
      <c r="E3357">
        <v>0.70499999999999996</v>
      </c>
      <c r="F3357">
        <v>0.178565002441406</v>
      </c>
      <c r="G3357">
        <v>-2.95520420074462E-2</v>
      </c>
      <c r="H3357">
        <v>0</v>
      </c>
      <c r="I3357">
        <v>-173.345</v>
      </c>
      <c r="J3357">
        <v>-3.976</v>
      </c>
      <c r="K3357">
        <v>-0.379</v>
      </c>
      <c r="L3357" s="2">
        <f t="shared" si="157"/>
        <v>1.9081167910917789E-2</v>
      </c>
      <c r="M3357" s="2">
        <f t="shared" si="158"/>
        <v>-1.8752558420169985E-2</v>
      </c>
    </row>
    <row r="3358" spans="1:13">
      <c r="A3358" s="2">
        <f t="shared" si="156"/>
        <v>0.74732109999968088</v>
      </c>
      <c r="B3358">
        <v>17599.078237199999</v>
      </c>
      <c r="C3358">
        <v>56</v>
      </c>
      <c r="D3358" t="s">
        <v>10</v>
      </c>
      <c r="E3358">
        <v>0.70499999999999996</v>
      </c>
      <c r="F3358">
        <v>0.178565002441406</v>
      </c>
      <c r="G3358">
        <v>-2.95520420074462E-2</v>
      </c>
      <c r="H3358">
        <v>0</v>
      </c>
      <c r="I3358">
        <v>-173.345</v>
      </c>
      <c r="J3358">
        <v>-3.976</v>
      </c>
      <c r="K3358">
        <v>-0.379</v>
      </c>
      <c r="L3358" s="2">
        <f t="shared" si="157"/>
        <v>1.909827443783646E-2</v>
      </c>
      <c r="M3358" s="2">
        <f t="shared" si="158"/>
        <v>-1.875538950574213E-2</v>
      </c>
    </row>
    <row r="3359" spans="1:13">
      <c r="A3359" s="2">
        <f t="shared" si="156"/>
        <v>0.74771089999921969</v>
      </c>
      <c r="B3359">
        <v>17599.078626999999</v>
      </c>
      <c r="C3359">
        <v>56</v>
      </c>
      <c r="D3359" t="s">
        <v>10</v>
      </c>
      <c r="E3359">
        <v>0.70499999999999996</v>
      </c>
      <c r="F3359">
        <v>0.178565002441406</v>
      </c>
      <c r="G3359">
        <v>-2.95520420074462E-2</v>
      </c>
      <c r="H3359">
        <v>0</v>
      </c>
      <c r="I3359">
        <v>-173.345</v>
      </c>
      <c r="J3359">
        <v>-3.976</v>
      </c>
      <c r="K3359">
        <v>-0.379</v>
      </c>
      <c r="L3359" s="2">
        <f t="shared" si="157"/>
        <v>1.9167879075705767E-2</v>
      </c>
      <c r="M3359" s="2">
        <f t="shared" si="158"/>
        <v>-1.8766908891703002E-2</v>
      </c>
    </row>
    <row r="3360" spans="1:13">
      <c r="A3360" s="2">
        <f t="shared" si="156"/>
        <v>0.74782499999855645</v>
      </c>
      <c r="B3360">
        <v>17599.078741099998</v>
      </c>
      <c r="C3360">
        <v>56</v>
      </c>
      <c r="D3360" t="s">
        <v>10</v>
      </c>
      <c r="E3360">
        <v>0.70499999999999996</v>
      </c>
      <c r="F3360">
        <v>0.178565002441406</v>
      </c>
      <c r="G3360">
        <v>-2.95520420074462E-2</v>
      </c>
      <c r="H3360">
        <v>0</v>
      </c>
      <c r="I3360">
        <v>-173.345</v>
      </c>
      <c r="J3360">
        <v>-3.976</v>
      </c>
      <c r="K3360">
        <v>-0.379</v>
      </c>
      <c r="L3360" s="2">
        <f t="shared" si="157"/>
        <v>1.9188253342365898E-2</v>
      </c>
      <c r="M3360" s="2">
        <f t="shared" si="158"/>
        <v>-1.8770280779676452E-2</v>
      </c>
    </row>
    <row r="3361" spans="1:13">
      <c r="A3361" s="2">
        <f t="shared" si="156"/>
        <v>0.74793929999941611</v>
      </c>
      <c r="B3361">
        <v>17599.078855399999</v>
      </c>
      <c r="C3361">
        <v>56</v>
      </c>
      <c r="D3361" t="s">
        <v>10</v>
      </c>
      <c r="E3361">
        <v>0.70499999999999996</v>
      </c>
      <c r="F3361">
        <v>0.178565002441406</v>
      </c>
      <c r="G3361">
        <v>-2.95520420074462E-2</v>
      </c>
      <c r="H3361">
        <v>0</v>
      </c>
      <c r="I3361">
        <v>-173.345</v>
      </c>
      <c r="J3361">
        <v>-3.976</v>
      </c>
      <c r="K3361">
        <v>-0.379</v>
      </c>
      <c r="L3361" s="2">
        <f t="shared" si="157"/>
        <v>1.9208663322298456E-2</v>
      </c>
      <c r="M3361" s="2">
        <f t="shared" si="158"/>
        <v>-1.8773658578103307E-2</v>
      </c>
    </row>
    <row r="3362" spans="1:13">
      <c r="A3362" s="2">
        <f t="shared" si="156"/>
        <v>0.74803520000205026</v>
      </c>
      <c r="B3362">
        <v>17599.078951300002</v>
      </c>
      <c r="C3362">
        <v>56</v>
      </c>
      <c r="D3362" t="s">
        <v>10</v>
      </c>
      <c r="E3362">
        <v>0.70499999999999996</v>
      </c>
      <c r="F3362">
        <v>0.178565002441406</v>
      </c>
      <c r="G3362">
        <v>-2.95520420074462E-2</v>
      </c>
      <c r="H3362">
        <v>0</v>
      </c>
      <c r="I3362">
        <v>-173.345</v>
      </c>
      <c r="J3362">
        <v>-3.976</v>
      </c>
      <c r="K3362">
        <v>-0.379</v>
      </c>
      <c r="L3362" s="2">
        <f t="shared" si="157"/>
        <v>1.9225787706502954E-2</v>
      </c>
      <c r="M3362" s="2">
        <f t="shared" si="158"/>
        <v>-1.8776492619009665E-2</v>
      </c>
    </row>
    <row r="3363" spans="1:13">
      <c r="A3363" s="2">
        <f t="shared" si="156"/>
        <v>0.74812939999901573</v>
      </c>
      <c r="B3363">
        <v>17599.079045499999</v>
      </c>
      <c r="C3363">
        <v>56</v>
      </c>
      <c r="D3363" t="s">
        <v>10</v>
      </c>
      <c r="E3363">
        <v>0.70499999999999996</v>
      </c>
      <c r="F3363">
        <v>0.178565002441406</v>
      </c>
      <c r="G3363">
        <v>-2.95520420074462E-2</v>
      </c>
      <c r="H3363">
        <v>0</v>
      </c>
      <c r="I3363">
        <v>-173.345</v>
      </c>
      <c r="J3363">
        <v>-3.976</v>
      </c>
      <c r="K3363">
        <v>-0.379</v>
      </c>
      <c r="L3363" s="2">
        <f t="shared" si="157"/>
        <v>1.9242608529191074E-2</v>
      </c>
      <c r="M3363" s="2">
        <f t="shared" si="158"/>
        <v>-1.8779276421277091E-2</v>
      </c>
    </row>
    <row r="3364" spans="1:13">
      <c r="A3364" s="2">
        <f t="shared" si="156"/>
        <v>0.74824749999970663</v>
      </c>
      <c r="B3364">
        <v>17599.079163599999</v>
      </c>
      <c r="C3364">
        <v>56</v>
      </c>
      <c r="D3364" t="s">
        <v>10</v>
      </c>
      <c r="E3364">
        <v>0.70499999999999996</v>
      </c>
      <c r="F3364">
        <v>0.178565002441406</v>
      </c>
      <c r="G3364">
        <v>-2.95520420074462E-2</v>
      </c>
      <c r="H3364">
        <v>0</v>
      </c>
      <c r="I3364">
        <v>-173.345</v>
      </c>
      <c r="J3364">
        <v>-3.976</v>
      </c>
      <c r="K3364">
        <v>-0.379</v>
      </c>
      <c r="L3364" s="2">
        <f t="shared" si="157"/>
        <v>1.9263697056102775E-2</v>
      </c>
      <c r="M3364" s="2">
        <f t="shared" si="158"/>
        <v>-1.8782766517458589E-2</v>
      </c>
    </row>
    <row r="3365" spans="1:13">
      <c r="A3365" s="2">
        <f t="shared" si="156"/>
        <v>0.74859460000152467</v>
      </c>
      <c r="B3365">
        <v>17599.079510700001</v>
      </c>
      <c r="C3365">
        <v>56</v>
      </c>
      <c r="D3365" t="s">
        <v>10</v>
      </c>
      <c r="E3365">
        <v>0.70499999999999996</v>
      </c>
      <c r="F3365">
        <v>0.178565002441406</v>
      </c>
      <c r="G3365">
        <v>-2.95520420074462E-2</v>
      </c>
      <c r="H3365">
        <v>0</v>
      </c>
      <c r="I3365">
        <v>-173.345</v>
      </c>
      <c r="J3365">
        <v>-3.976</v>
      </c>
      <c r="K3365">
        <v>-0.379</v>
      </c>
      <c r="L3365" s="2">
        <f t="shared" si="157"/>
        <v>1.9325676968774824E-2</v>
      </c>
      <c r="M3365" s="2">
        <f t="shared" si="158"/>
        <v>-1.8793024031293102E-2</v>
      </c>
    </row>
    <row r="3366" spans="1:13">
      <c r="A3366" s="2">
        <f t="shared" si="156"/>
        <v>0.74872840000170982</v>
      </c>
      <c r="B3366">
        <v>17599.079644500001</v>
      </c>
      <c r="C3366">
        <v>56</v>
      </c>
      <c r="D3366" t="s">
        <v>10</v>
      </c>
      <c r="E3366">
        <v>0.70499999999999996</v>
      </c>
      <c r="F3366">
        <v>0.178565002441406</v>
      </c>
      <c r="G3366">
        <v>-2.95520420074462E-2</v>
      </c>
      <c r="H3366">
        <v>0</v>
      </c>
      <c r="I3366">
        <v>-173.345</v>
      </c>
      <c r="J3366">
        <v>-3.976</v>
      </c>
      <c r="K3366">
        <v>-0.379</v>
      </c>
      <c r="L3366" s="2">
        <f t="shared" si="157"/>
        <v>1.9349568966134545E-2</v>
      </c>
      <c r="M3366" s="2">
        <f t="shared" si="158"/>
        <v>-1.8796978094519169E-2</v>
      </c>
    </row>
    <row r="3367" spans="1:13">
      <c r="A3367" s="2">
        <f t="shared" si="156"/>
        <v>0.74903880000056233</v>
      </c>
      <c r="B3367">
        <v>17599.0799549</v>
      </c>
      <c r="C3367">
        <v>56</v>
      </c>
      <c r="D3367" t="s">
        <v>10</v>
      </c>
      <c r="E3367">
        <v>0.70499999999999996</v>
      </c>
      <c r="F3367">
        <v>0.178565002441406</v>
      </c>
      <c r="G3367">
        <v>-2.95520420074462E-2</v>
      </c>
      <c r="H3367">
        <v>0</v>
      </c>
      <c r="I3367">
        <v>-173.345</v>
      </c>
      <c r="J3367">
        <v>-3.976</v>
      </c>
      <c r="K3367">
        <v>-0.379</v>
      </c>
      <c r="L3367" s="2">
        <f t="shared" si="157"/>
        <v>1.9404995542687459E-2</v>
      </c>
      <c r="M3367" s="2">
        <f t="shared" si="158"/>
        <v>-1.8806151048324369E-2</v>
      </c>
    </row>
    <row r="3368" spans="1:13">
      <c r="A3368" s="2">
        <f t="shared" si="156"/>
        <v>0.74915260000125272</v>
      </c>
      <c r="B3368">
        <v>17599.080068700001</v>
      </c>
      <c r="C3368">
        <v>56</v>
      </c>
      <c r="D3368" t="s">
        <v>10</v>
      </c>
      <c r="E3368">
        <v>0.70499999999999996</v>
      </c>
      <c r="F3368">
        <v>0.178565002441406</v>
      </c>
      <c r="G3368">
        <v>-2.95520420074462E-2</v>
      </c>
      <c r="H3368">
        <v>0</v>
      </c>
      <c r="I3368">
        <v>-173.345</v>
      </c>
      <c r="J3368">
        <v>-3.976</v>
      </c>
      <c r="K3368">
        <v>-0.379</v>
      </c>
      <c r="L3368" s="2">
        <f t="shared" si="157"/>
        <v>1.9425316240088569E-2</v>
      </c>
      <c r="M3368" s="2">
        <f t="shared" si="158"/>
        <v>-1.880951407072522E-2</v>
      </c>
    </row>
    <row r="3369" spans="1:13">
      <c r="A3369" s="2">
        <f t="shared" si="156"/>
        <v>0.74929569999949308</v>
      </c>
      <c r="B3369">
        <v>17599.080211799999</v>
      </c>
      <c r="C3369">
        <v>56</v>
      </c>
      <c r="D3369" t="s">
        <v>10</v>
      </c>
      <c r="E3369">
        <v>0.70499999999999996</v>
      </c>
      <c r="F3369">
        <v>0.178565002441406</v>
      </c>
      <c r="G3369">
        <v>-2.95520420074462E-2</v>
      </c>
      <c r="H3369">
        <v>0</v>
      </c>
      <c r="I3369">
        <v>-173.345</v>
      </c>
      <c r="J3369">
        <v>-3.976</v>
      </c>
      <c r="K3369">
        <v>-0.379</v>
      </c>
      <c r="L3369" s="2">
        <f t="shared" si="157"/>
        <v>1.9450868891623722E-2</v>
      </c>
      <c r="M3369" s="2">
        <f t="shared" si="158"/>
        <v>-1.8813742967884486E-2</v>
      </c>
    </row>
    <row r="3370" spans="1:13">
      <c r="A3370" s="2">
        <f t="shared" si="156"/>
        <v>0.74953910000112955</v>
      </c>
      <c r="B3370">
        <v>17599.080455200001</v>
      </c>
      <c r="C3370">
        <v>56</v>
      </c>
      <c r="D3370" t="s">
        <v>10</v>
      </c>
      <c r="E3370">
        <v>0.70499999999999996</v>
      </c>
      <c r="F3370">
        <v>0.178565002441406</v>
      </c>
      <c r="G3370">
        <v>-2.95520420074462E-2</v>
      </c>
      <c r="H3370">
        <v>0</v>
      </c>
      <c r="I3370">
        <v>-173.345</v>
      </c>
      <c r="J3370">
        <v>-3.976</v>
      </c>
      <c r="K3370">
        <v>-0.379</v>
      </c>
      <c r="L3370" s="2">
        <f t="shared" si="157"/>
        <v>1.9494331613510177E-2</v>
      </c>
      <c r="M3370" s="2">
        <f t="shared" si="158"/>
        <v>-1.8820935934957459E-2</v>
      </c>
    </row>
    <row r="3371" spans="1:13">
      <c r="A3371" s="2">
        <f t="shared" si="156"/>
        <v>0.74974460000157706</v>
      </c>
      <c r="B3371">
        <v>17599.080660700001</v>
      </c>
      <c r="C3371">
        <v>56</v>
      </c>
      <c r="D3371" t="s">
        <v>10</v>
      </c>
      <c r="E3371">
        <v>0.70499999999999996</v>
      </c>
      <c r="F3371">
        <v>0.178565002441406</v>
      </c>
      <c r="G3371">
        <v>-2.95520420074462E-2</v>
      </c>
      <c r="H3371">
        <v>0</v>
      </c>
      <c r="I3371">
        <v>-173.345</v>
      </c>
      <c r="J3371">
        <v>-3.976</v>
      </c>
      <c r="K3371">
        <v>-0.379</v>
      </c>
      <c r="L3371" s="2">
        <f t="shared" si="157"/>
        <v>1.9531026721591793E-2</v>
      </c>
      <c r="M3371" s="2">
        <f t="shared" si="158"/>
        <v>-1.8827008879603212E-2</v>
      </c>
    </row>
    <row r="3372" spans="1:13">
      <c r="A3372" s="2">
        <f t="shared" si="156"/>
        <v>0.75000300000101561</v>
      </c>
      <c r="B3372">
        <v>17599.080919100001</v>
      </c>
      <c r="C3372">
        <v>56</v>
      </c>
      <c r="D3372" t="s">
        <v>10</v>
      </c>
      <c r="E3372">
        <v>0.70499999999999996</v>
      </c>
      <c r="F3372">
        <v>0.178565002441406</v>
      </c>
      <c r="G3372">
        <v>-2.95520420074462E-2</v>
      </c>
      <c r="H3372">
        <v>0</v>
      </c>
      <c r="I3372">
        <v>-173.345</v>
      </c>
      <c r="J3372">
        <v>-3.976</v>
      </c>
      <c r="K3372">
        <v>-0.379</v>
      </c>
      <c r="L3372" s="2">
        <f t="shared" si="157"/>
        <v>1.9577167918122397E-2</v>
      </c>
      <c r="M3372" s="2">
        <f t="shared" si="158"/>
        <v>-1.8834645127241343E-2</v>
      </c>
    </row>
    <row r="3373" spans="1:13">
      <c r="A3373" s="2">
        <f t="shared" si="156"/>
        <v>0.75011910000102944</v>
      </c>
      <c r="B3373">
        <v>17599.081035200001</v>
      </c>
      <c r="C3373">
        <v>56</v>
      </c>
      <c r="D3373" t="s">
        <v>10</v>
      </c>
      <c r="E3373">
        <v>0.70499999999999996</v>
      </c>
      <c r="F3373">
        <v>0.178565002441406</v>
      </c>
      <c r="G3373">
        <v>-2.95520420074462E-2</v>
      </c>
      <c r="H3373">
        <v>0</v>
      </c>
      <c r="I3373">
        <v>-173.345</v>
      </c>
      <c r="J3373">
        <v>-3.976</v>
      </c>
      <c r="K3373">
        <v>-0.379</v>
      </c>
      <c r="L3373" s="2">
        <f t="shared" si="157"/>
        <v>1.9597899314908313E-2</v>
      </c>
      <c r="M3373" s="2">
        <f t="shared" si="158"/>
        <v>-1.8838076119318817E-2</v>
      </c>
    </row>
    <row r="3374" spans="1:13">
      <c r="A3374" s="2">
        <f t="shared" si="156"/>
        <v>0.75039570000080857</v>
      </c>
      <c r="B3374">
        <v>17599.081311800001</v>
      </c>
      <c r="C3374">
        <v>56</v>
      </c>
      <c r="D3374" t="s">
        <v>10</v>
      </c>
      <c r="E3374">
        <v>0.70499999999999996</v>
      </c>
      <c r="F3374">
        <v>0.178565002441406</v>
      </c>
      <c r="G3374">
        <v>-2.95520420074462E-2</v>
      </c>
      <c r="H3374">
        <v>0</v>
      </c>
      <c r="I3374">
        <v>-173.345</v>
      </c>
      <c r="J3374">
        <v>-3.976</v>
      </c>
      <c r="K3374">
        <v>-0.379</v>
      </c>
      <c r="L3374" s="2">
        <f t="shared" si="157"/>
        <v>1.9647290394544166E-2</v>
      </c>
      <c r="M3374" s="2">
        <f t="shared" si="158"/>
        <v>-1.8846250214131551E-2</v>
      </c>
    </row>
    <row r="3375" spans="1:13">
      <c r="A3375" s="2">
        <f t="shared" si="156"/>
        <v>0.75051410000014585</v>
      </c>
      <c r="B3375">
        <v>17599.0814302</v>
      </c>
      <c r="C3375">
        <v>56</v>
      </c>
      <c r="D3375" t="s">
        <v>10</v>
      </c>
      <c r="E3375">
        <v>0.70499999999999996</v>
      </c>
      <c r="F3375">
        <v>0.178565002441406</v>
      </c>
      <c r="G3375">
        <v>-2.95520420074462E-2</v>
      </c>
      <c r="H3375">
        <v>0</v>
      </c>
      <c r="I3375">
        <v>-173.345</v>
      </c>
      <c r="J3375">
        <v>-3.976</v>
      </c>
      <c r="K3375">
        <v>-0.379</v>
      </c>
      <c r="L3375" s="2">
        <f t="shared" si="157"/>
        <v>1.9668432490714888E-2</v>
      </c>
      <c r="M3375" s="2">
        <f t="shared" si="158"/>
        <v>-1.8849749175885649E-2</v>
      </c>
    </row>
    <row r="3376" spans="1:13">
      <c r="A3376" s="2">
        <f t="shared" si="156"/>
        <v>0.75069359999906737</v>
      </c>
      <c r="B3376">
        <v>17599.081609699999</v>
      </c>
      <c r="C3376">
        <v>56</v>
      </c>
      <c r="D3376" t="s">
        <v>10</v>
      </c>
      <c r="E3376">
        <v>0.70499999999999996</v>
      </c>
      <c r="F3376">
        <v>0.178565002441406</v>
      </c>
      <c r="G3376">
        <v>-2.95520420074462E-2</v>
      </c>
      <c r="H3376">
        <v>0</v>
      </c>
      <c r="I3376">
        <v>-173.345</v>
      </c>
      <c r="J3376">
        <v>-3.976</v>
      </c>
      <c r="K3376">
        <v>-0.379</v>
      </c>
      <c r="L3376" s="2">
        <f t="shared" si="157"/>
        <v>1.9700484908460544E-2</v>
      </c>
      <c r="M3376" s="2">
        <f t="shared" si="158"/>
        <v>-1.8855053767394114E-2</v>
      </c>
    </row>
    <row r="3377" spans="1:13">
      <c r="A3377" s="2">
        <f t="shared" si="156"/>
        <v>0.75081320000026608</v>
      </c>
      <c r="B3377">
        <v>17599.0817293</v>
      </c>
      <c r="C3377">
        <v>56</v>
      </c>
      <c r="D3377" t="s">
        <v>10</v>
      </c>
      <c r="E3377">
        <v>0.70499999999999996</v>
      </c>
      <c r="F3377">
        <v>0.178565002441406</v>
      </c>
      <c r="G3377">
        <v>-2.95520420074462E-2</v>
      </c>
      <c r="H3377">
        <v>0</v>
      </c>
      <c r="I3377">
        <v>-173.345</v>
      </c>
      <c r="J3377">
        <v>-3.976</v>
      </c>
      <c r="K3377">
        <v>-0.379</v>
      </c>
      <c r="L3377" s="2">
        <f t="shared" si="157"/>
        <v>1.9721841282966581E-2</v>
      </c>
      <c r="M3377" s="2">
        <f t="shared" si="158"/>
        <v>-1.885858819165363E-2</v>
      </c>
    </row>
    <row r="3378" spans="1:13">
      <c r="A3378" s="2">
        <f t="shared" si="156"/>
        <v>0.75112850000004983</v>
      </c>
      <c r="B3378">
        <v>17599.0820446</v>
      </c>
      <c r="C3378">
        <v>56</v>
      </c>
      <c r="D3378" t="s">
        <v>10</v>
      </c>
      <c r="E3378">
        <v>0.70499999999999996</v>
      </c>
      <c r="F3378">
        <v>0.178565002441406</v>
      </c>
      <c r="G3378">
        <v>-2.95520420074462E-2</v>
      </c>
      <c r="H3378">
        <v>0</v>
      </c>
      <c r="I3378">
        <v>-173.345</v>
      </c>
      <c r="J3378">
        <v>-3.976</v>
      </c>
      <c r="K3378">
        <v>-0.379</v>
      </c>
      <c r="L3378" s="2">
        <f t="shared" si="157"/>
        <v>1.9778142828197742E-2</v>
      </c>
      <c r="M3378" s="2">
        <f t="shared" si="158"/>
        <v>-1.8867905950492186E-2</v>
      </c>
    </row>
    <row r="3379" spans="1:13">
      <c r="A3379" s="2">
        <f t="shared" si="156"/>
        <v>0.7515687999984948</v>
      </c>
      <c r="B3379">
        <v>17599.082484899998</v>
      </c>
      <c r="C3379">
        <v>56</v>
      </c>
      <c r="D3379" t="s">
        <v>10</v>
      </c>
      <c r="E3379">
        <v>0.70499999999999996</v>
      </c>
      <c r="F3379">
        <v>0.178565002441406</v>
      </c>
      <c r="G3379">
        <v>-2.95520420074462E-2</v>
      </c>
      <c r="H3379">
        <v>0</v>
      </c>
      <c r="I3379">
        <v>-173.345</v>
      </c>
      <c r="J3379">
        <v>-3.976</v>
      </c>
      <c r="K3379">
        <v>-0.379</v>
      </c>
      <c r="L3379" s="2">
        <f t="shared" si="157"/>
        <v>1.9856764998495018E-2</v>
      </c>
      <c r="M3379" s="2">
        <f t="shared" si="158"/>
        <v>-1.888091771454211E-2</v>
      </c>
    </row>
    <row r="3380" spans="1:13">
      <c r="A3380" s="2">
        <f t="shared" si="156"/>
        <v>0.75168760000087786</v>
      </c>
      <c r="B3380">
        <v>17599.082603700001</v>
      </c>
      <c r="C3380">
        <v>56</v>
      </c>
      <c r="D3380" t="s">
        <v>10</v>
      </c>
      <c r="E3380">
        <v>0.70499999999999996</v>
      </c>
      <c r="F3380">
        <v>0.178565002441406</v>
      </c>
      <c r="G3380">
        <v>-2.95520420074462E-2</v>
      </c>
      <c r="H3380">
        <v>0</v>
      </c>
      <c r="I3380">
        <v>-173.345</v>
      </c>
      <c r="J3380">
        <v>-3.976</v>
      </c>
      <c r="K3380">
        <v>-0.379</v>
      </c>
      <c r="L3380" s="2">
        <f t="shared" si="157"/>
        <v>1.987797852121059E-2</v>
      </c>
      <c r="M3380" s="2">
        <f t="shared" si="158"/>
        <v>-1.888442849720302E-2</v>
      </c>
    </row>
    <row r="3381" spans="1:13">
      <c r="A3381" s="2">
        <f t="shared" si="156"/>
        <v>0.75188010000056238</v>
      </c>
      <c r="B3381">
        <v>17599.0827962</v>
      </c>
      <c r="C3381">
        <v>56</v>
      </c>
      <c r="D3381" t="s">
        <v>10</v>
      </c>
      <c r="E3381">
        <v>0.70499999999999996</v>
      </c>
      <c r="F3381">
        <v>0.178565002441406</v>
      </c>
      <c r="G3381">
        <v>-2.95520420074462E-2</v>
      </c>
      <c r="H3381">
        <v>0</v>
      </c>
      <c r="I3381">
        <v>-173.345</v>
      </c>
      <c r="J3381">
        <v>-3.976</v>
      </c>
      <c r="K3381">
        <v>-0.379</v>
      </c>
      <c r="L3381" s="2">
        <f t="shared" si="157"/>
        <v>1.9912352284124225E-2</v>
      </c>
      <c r="M3381" s="2">
        <f t="shared" si="158"/>
        <v>-1.8890117265280129E-2</v>
      </c>
    </row>
    <row r="3382" spans="1:13">
      <c r="A3382" s="2">
        <f t="shared" si="156"/>
        <v>0.7519949000015913</v>
      </c>
      <c r="B3382">
        <v>17599.082911000001</v>
      </c>
      <c r="C3382">
        <v>56</v>
      </c>
      <c r="D3382" t="s">
        <v>10</v>
      </c>
      <c r="E3382">
        <v>0.70499999999999996</v>
      </c>
      <c r="F3382">
        <v>0.178565002441406</v>
      </c>
      <c r="G3382">
        <v>-2.95520420074462E-2</v>
      </c>
      <c r="H3382">
        <v>0</v>
      </c>
      <c r="I3382">
        <v>-173.345</v>
      </c>
      <c r="J3382">
        <v>-3.976</v>
      </c>
      <c r="K3382">
        <v>-0.379</v>
      </c>
      <c r="L3382" s="2">
        <f t="shared" si="157"/>
        <v>1.9932851546588227E-2</v>
      </c>
      <c r="M3382" s="2">
        <f t="shared" si="158"/>
        <v>-1.8893509839732991E-2</v>
      </c>
    </row>
    <row r="3383" spans="1:13">
      <c r="A3383" s="2">
        <f t="shared" si="156"/>
        <v>0.75220519999857061</v>
      </c>
      <c r="B3383">
        <v>17599.083121299998</v>
      </c>
      <c r="C3383">
        <v>56</v>
      </c>
      <c r="D3383" t="s">
        <v>10</v>
      </c>
      <c r="E3383">
        <v>0.70499999999999996</v>
      </c>
      <c r="F3383">
        <v>0.178565002441406</v>
      </c>
      <c r="G3383">
        <v>-2.95520420074462E-2</v>
      </c>
      <c r="H3383">
        <v>0</v>
      </c>
      <c r="I3383">
        <v>-173.345</v>
      </c>
      <c r="J3383">
        <v>-3.976</v>
      </c>
      <c r="K3383">
        <v>-0.379</v>
      </c>
      <c r="L3383" s="2">
        <f t="shared" si="157"/>
        <v>1.9970403766062263E-2</v>
      </c>
      <c r="M3383" s="2">
        <f t="shared" si="158"/>
        <v>-1.8899724634077891E-2</v>
      </c>
    </row>
    <row r="3384" spans="1:13">
      <c r="A3384" s="2">
        <f t="shared" si="156"/>
        <v>0.75234850000197184</v>
      </c>
      <c r="B3384">
        <v>17599.083264600002</v>
      </c>
      <c r="C3384">
        <v>56</v>
      </c>
      <c r="D3384" t="s">
        <v>10</v>
      </c>
      <c r="E3384">
        <v>0.70499999999999996</v>
      </c>
      <c r="F3384">
        <v>0.178565002441406</v>
      </c>
      <c r="G3384">
        <v>-2.95520420074462E-2</v>
      </c>
      <c r="H3384">
        <v>0</v>
      </c>
      <c r="I3384">
        <v>-173.345</v>
      </c>
      <c r="J3384">
        <v>-3.976</v>
      </c>
      <c r="K3384">
        <v>-0.379</v>
      </c>
      <c r="L3384" s="2">
        <f t="shared" si="157"/>
        <v>1.9995992131519459E-2</v>
      </c>
      <c r="M3384" s="2">
        <f t="shared" si="158"/>
        <v>-1.8903959441798072E-2</v>
      </c>
    </row>
    <row r="3385" spans="1:13">
      <c r="A3385" s="2">
        <f t="shared" si="156"/>
        <v>0.75269680000201333</v>
      </c>
      <c r="B3385">
        <v>17599.083612900002</v>
      </c>
      <c r="C3385">
        <v>56</v>
      </c>
      <c r="D3385" t="s">
        <v>10</v>
      </c>
      <c r="E3385">
        <v>0.70499999999999996</v>
      </c>
      <c r="F3385">
        <v>0.178565002441406</v>
      </c>
      <c r="G3385">
        <v>-2.95520420074462E-2</v>
      </c>
      <c r="H3385">
        <v>0</v>
      </c>
      <c r="I3385">
        <v>-173.345</v>
      </c>
      <c r="J3385">
        <v>-3.976</v>
      </c>
      <c r="K3385">
        <v>-0.379</v>
      </c>
      <c r="L3385" s="2">
        <f t="shared" si="157"/>
        <v>2.0058186321877211E-2</v>
      </c>
      <c r="M3385" s="2">
        <f t="shared" si="158"/>
        <v>-1.8914252418030492E-2</v>
      </c>
    </row>
    <row r="3386" spans="1:13">
      <c r="A3386" s="2">
        <f t="shared" si="156"/>
        <v>0.75316559999919264</v>
      </c>
      <c r="B3386">
        <v>17599.084081699999</v>
      </c>
      <c r="C3386">
        <v>56</v>
      </c>
      <c r="D3386" t="s">
        <v>10</v>
      </c>
      <c r="E3386">
        <v>0.70499999999999996</v>
      </c>
      <c r="F3386">
        <v>0.178565002441406</v>
      </c>
      <c r="G3386">
        <v>-2.95520420074462E-2</v>
      </c>
      <c r="H3386">
        <v>0</v>
      </c>
      <c r="I3386">
        <v>-173.345</v>
      </c>
      <c r="J3386">
        <v>-3.976</v>
      </c>
      <c r="K3386">
        <v>-0.379</v>
      </c>
      <c r="L3386" s="2">
        <f t="shared" si="157"/>
        <v>2.0141897594518066E-2</v>
      </c>
      <c r="M3386" s="2">
        <f t="shared" si="158"/>
        <v>-1.8928106415240224E-2</v>
      </c>
    </row>
    <row r="3387" spans="1:13">
      <c r="A3387" s="2">
        <f t="shared" si="156"/>
        <v>0.75328100000115228</v>
      </c>
      <c r="B3387">
        <v>17599.084197100001</v>
      </c>
      <c r="C3387">
        <v>56</v>
      </c>
      <c r="D3387" t="s">
        <v>10</v>
      </c>
      <c r="E3387">
        <v>0.70499999999999996</v>
      </c>
      <c r="F3387">
        <v>0.178565002441406</v>
      </c>
      <c r="G3387">
        <v>-2.95520420074462E-2</v>
      </c>
      <c r="H3387">
        <v>0</v>
      </c>
      <c r="I3387">
        <v>-173.345</v>
      </c>
      <c r="J3387">
        <v>-3.976</v>
      </c>
      <c r="K3387">
        <v>-0.379</v>
      </c>
      <c r="L3387" s="2">
        <f t="shared" si="157"/>
        <v>2.0162503996149727E-2</v>
      </c>
      <c r="M3387" s="2">
        <f t="shared" si="158"/>
        <v>-1.8931516720945795E-2</v>
      </c>
    </row>
    <row r="3388" spans="1:13">
      <c r="A3388" s="2">
        <f t="shared" si="156"/>
        <v>0.75361100000009174</v>
      </c>
      <c r="B3388">
        <v>17599.0845271</v>
      </c>
      <c r="C3388">
        <v>56</v>
      </c>
      <c r="D3388" t="s">
        <v>10</v>
      </c>
      <c r="E3388">
        <v>0.70499999999999996</v>
      </c>
      <c r="F3388">
        <v>0.178565002441406</v>
      </c>
      <c r="G3388">
        <v>-2.95520420074462E-2</v>
      </c>
      <c r="H3388">
        <v>0</v>
      </c>
      <c r="I3388">
        <v>-173.345</v>
      </c>
      <c r="J3388">
        <v>-3.976</v>
      </c>
      <c r="K3388">
        <v>-0.379</v>
      </c>
      <c r="L3388" s="2">
        <f t="shared" si="157"/>
        <v>2.0221430446766015E-2</v>
      </c>
      <c r="M3388" s="2">
        <f t="shared" si="158"/>
        <v>-1.894126889477691E-2</v>
      </c>
    </row>
    <row r="3389" spans="1:13">
      <c r="A3389" s="2">
        <f t="shared" si="156"/>
        <v>0.75374999999985448</v>
      </c>
      <c r="B3389">
        <v>17599.0846661</v>
      </c>
      <c r="C3389">
        <v>56</v>
      </c>
      <c r="D3389" t="s">
        <v>10</v>
      </c>
      <c r="E3389">
        <v>0.70499999999999996</v>
      </c>
      <c r="F3389">
        <v>0.178565002441406</v>
      </c>
      <c r="G3389">
        <v>-2.95520420074462E-2</v>
      </c>
      <c r="H3389">
        <v>0</v>
      </c>
      <c r="I3389">
        <v>-173.345</v>
      </c>
      <c r="J3389">
        <v>-3.976</v>
      </c>
      <c r="K3389">
        <v>-0.379</v>
      </c>
      <c r="L3389" s="2">
        <f t="shared" si="157"/>
        <v>2.0246250982063004E-2</v>
      </c>
      <c r="M3389" s="2">
        <f t="shared" si="158"/>
        <v>-1.8945376628608932E-2</v>
      </c>
    </row>
    <row r="3390" spans="1:13">
      <c r="A3390" s="2">
        <f t="shared" si="156"/>
        <v>0.75437569999849075</v>
      </c>
      <c r="B3390">
        <v>17599.085291799998</v>
      </c>
      <c r="C3390">
        <v>56</v>
      </c>
      <c r="D3390" t="s">
        <v>10</v>
      </c>
      <c r="E3390">
        <v>0.70499999999999996</v>
      </c>
      <c r="F3390">
        <v>0.178565002441406</v>
      </c>
      <c r="G3390">
        <v>-2.95520420074462E-2</v>
      </c>
      <c r="H3390">
        <v>0</v>
      </c>
      <c r="I3390">
        <v>-173.345</v>
      </c>
      <c r="J3390">
        <v>-3.976</v>
      </c>
      <c r="K3390">
        <v>-0.379</v>
      </c>
      <c r="L3390" s="2">
        <f t="shared" si="157"/>
        <v>2.0357979103847075E-2</v>
      </c>
      <c r="M3390" s="2">
        <f t="shared" si="158"/>
        <v>-1.8963867341252692E-2</v>
      </c>
    </row>
    <row r="3391" spans="1:13">
      <c r="A3391" s="2">
        <f t="shared" si="156"/>
        <v>0.75476659999912954</v>
      </c>
      <c r="B3391">
        <v>17599.085682699999</v>
      </c>
      <c r="C3391">
        <v>56</v>
      </c>
      <c r="D3391" t="s">
        <v>10</v>
      </c>
      <c r="E3391">
        <v>0.70499999999999996</v>
      </c>
      <c r="F3391">
        <v>0.178565002441406</v>
      </c>
      <c r="G3391">
        <v>-2.95520420074462E-2</v>
      </c>
      <c r="H3391">
        <v>0</v>
      </c>
      <c r="I3391">
        <v>-173.345</v>
      </c>
      <c r="J3391">
        <v>-3.976</v>
      </c>
      <c r="K3391">
        <v>-0.379</v>
      </c>
      <c r="L3391" s="2">
        <f t="shared" si="157"/>
        <v>2.0427780163415486E-2</v>
      </c>
      <c r="M3391" s="2">
        <f t="shared" si="158"/>
        <v>-1.897541923449228E-2</v>
      </c>
    </row>
    <row r="3392" spans="1:13">
      <c r="A3392" s="2">
        <f t="shared" si="156"/>
        <v>0.75489519999973709</v>
      </c>
      <c r="B3392">
        <v>17599.085811299999</v>
      </c>
      <c r="C3392">
        <v>56</v>
      </c>
      <c r="D3392" t="s">
        <v>10</v>
      </c>
      <c r="E3392">
        <v>0.70499999999999996</v>
      </c>
      <c r="F3392">
        <v>0.178565002441406</v>
      </c>
      <c r="G3392">
        <v>-2.95520420074462E-2</v>
      </c>
      <c r="H3392">
        <v>0</v>
      </c>
      <c r="I3392">
        <v>-173.345</v>
      </c>
      <c r="J3392">
        <v>-3.976</v>
      </c>
      <c r="K3392">
        <v>-0.379</v>
      </c>
      <c r="L3392" s="2">
        <f t="shared" si="157"/>
        <v>2.0450743622837938E-2</v>
      </c>
      <c r="M3392" s="2">
        <f t="shared" si="158"/>
        <v>-1.8979219627112392E-2</v>
      </c>
    </row>
    <row r="3393" spans="1:13">
      <c r="A3393" s="2">
        <f t="shared" si="156"/>
        <v>0.75508429999899818</v>
      </c>
      <c r="B3393">
        <v>17599.086000399999</v>
      </c>
      <c r="C3393">
        <v>56</v>
      </c>
      <c r="D3393" t="s">
        <v>10</v>
      </c>
      <c r="E3393">
        <v>0.70499999999999996</v>
      </c>
      <c r="F3393">
        <v>0.178565002441406</v>
      </c>
      <c r="G3393">
        <v>-2.95520420074462E-2</v>
      </c>
      <c r="H3393">
        <v>0</v>
      </c>
      <c r="I3393">
        <v>-173.345</v>
      </c>
      <c r="J3393">
        <v>-3.976</v>
      </c>
      <c r="K3393">
        <v>-0.379</v>
      </c>
      <c r="L3393" s="2">
        <f t="shared" si="157"/>
        <v>2.0484510264667664E-2</v>
      </c>
      <c r="M3393" s="2">
        <f t="shared" si="158"/>
        <v>-1.8984807918234165E-2</v>
      </c>
    </row>
    <row r="3394" spans="1:13">
      <c r="A3394" s="2">
        <f t="shared" si="156"/>
        <v>0.75520220000180416</v>
      </c>
      <c r="B3394">
        <v>17599.086118300002</v>
      </c>
      <c r="C3394">
        <v>56</v>
      </c>
      <c r="D3394" t="s">
        <v>10</v>
      </c>
      <c r="E3394">
        <v>0.70499999999999996</v>
      </c>
      <c r="F3394">
        <v>0.178565002441406</v>
      </c>
      <c r="G3394">
        <v>-2.95520420074462E-2</v>
      </c>
      <c r="H3394">
        <v>0</v>
      </c>
      <c r="I3394">
        <v>-173.345</v>
      </c>
      <c r="J3394">
        <v>-3.976</v>
      </c>
      <c r="K3394">
        <v>-0.379</v>
      </c>
      <c r="L3394" s="2">
        <f t="shared" si="157"/>
        <v>2.0505563078956554E-2</v>
      </c>
      <c r="M3394" s="2">
        <f t="shared" si="158"/>
        <v>-1.8988292104069767E-2</v>
      </c>
    </row>
    <row r="3395" spans="1:13">
      <c r="A3395" s="2">
        <f t="shared" ref="A3395:A3458" si="159">B3395-$B$2</f>
        <v>0.75535410000156844</v>
      </c>
      <c r="B3395">
        <v>17599.086270200001</v>
      </c>
      <c r="C3395">
        <v>56</v>
      </c>
      <c r="D3395" t="s">
        <v>10</v>
      </c>
      <c r="E3395">
        <v>0.70499999999999996</v>
      </c>
      <c r="F3395">
        <v>0.178565002441406</v>
      </c>
      <c r="G3395">
        <v>-2.95520420074462E-2</v>
      </c>
      <c r="H3395">
        <v>0</v>
      </c>
      <c r="I3395">
        <v>-173.345</v>
      </c>
      <c r="J3395">
        <v>-3.976</v>
      </c>
      <c r="K3395">
        <v>-0.379</v>
      </c>
      <c r="L3395" s="2">
        <f t="shared" si="157"/>
        <v>2.0532687102785312E-2</v>
      </c>
      <c r="M3395" s="2">
        <f t="shared" si="158"/>
        <v>-1.8992781059243732E-2</v>
      </c>
    </row>
    <row r="3396" spans="1:13">
      <c r="A3396" s="2">
        <f t="shared" si="159"/>
        <v>0.75549210000099265</v>
      </c>
      <c r="B3396">
        <v>17599.086408200001</v>
      </c>
      <c r="C3396">
        <v>56</v>
      </c>
      <c r="D3396" t="s">
        <v>10</v>
      </c>
      <c r="E3396">
        <v>0.70499999999999996</v>
      </c>
      <c r="F3396">
        <v>0.178565002441406</v>
      </c>
      <c r="G3396">
        <v>-2.95520420074462E-2</v>
      </c>
      <c r="H3396">
        <v>0</v>
      </c>
      <c r="I3396">
        <v>-173.345</v>
      </c>
      <c r="J3396">
        <v>-3.976</v>
      </c>
      <c r="K3396">
        <v>-0.379</v>
      </c>
      <c r="L3396" s="2">
        <f t="shared" ref="L3396:L3459" si="160">L3395+(F3396*(A3396-A3395))</f>
        <v>2.0557329073019409E-2</v>
      </c>
      <c r="M3396" s="2">
        <f t="shared" ref="M3396:M3459" si="161">M3395+(G3396*(A3396-A3395))</f>
        <v>-1.8996859241023744E-2</v>
      </c>
    </row>
    <row r="3397" spans="1:13">
      <c r="A3397" s="2">
        <f t="shared" si="159"/>
        <v>0.75561709999965387</v>
      </c>
      <c r="B3397">
        <v>17599.086533199999</v>
      </c>
      <c r="C3397">
        <v>56</v>
      </c>
      <c r="D3397" t="s">
        <v>10</v>
      </c>
      <c r="E3397">
        <v>0.70499999999999996</v>
      </c>
      <c r="F3397">
        <v>0.178565002441406</v>
      </c>
      <c r="G3397">
        <v>-2.95520420074462E-2</v>
      </c>
      <c r="H3397">
        <v>0</v>
      </c>
      <c r="I3397">
        <v>-173.345</v>
      </c>
      <c r="J3397">
        <v>-3.976</v>
      </c>
      <c r="K3397">
        <v>-0.379</v>
      </c>
      <c r="L3397" s="2">
        <f t="shared" si="160"/>
        <v>2.0579649698085525E-2</v>
      </c>
      <c r="M3397" s="2">
        <f t="shared" si="161"/>
        <v>-1.9000553246235112E-2</v>
      </c>
    </row>
    <row r="3398" spans="1:13">
      <c r="A3398" s="2">
        <f t="shared" si="159"/>
        <v>0.7558976000000257</v>
      </c>
      <c r="B3398">
        <v>17599.0868137</v>
      </c>
      <c r="C3398">
        <v>56</v>
      </c>
      <c r="D3398" t="s">
        <v>10</v>
      </c>
      <c r="E3398">
        <v>0.70499999999999996</v>
      </c>
      <c r="F3398">
        <v>0.178565002441406</v>
      </c>
      <c r="G3398">
        <v>-2.95520420074462E-2</v>
      </c>
      <c r="H3398">
        <v>0</v>
      </c>
      <c r="I3398">
        <v>-173.345</v>
      </c>
      <c r="J3398">
        <v>-3.976</v>
      </c>
      <c r="K3398">
        <v>-0.379</v>
      </c>
      <c r="L3398" s="2">
        <f t="shared" si="160"/>
        <v>2.0629737181336736E-2</v>
      </c>
      <c r="M3398" s="2">
        <f t="shared" si="161"/>
        <v>-1.9008842594029188E-2</v>
      </c>
    </row>
    <row r="3399" spans="1:13">
      <c r="A3399" s="2">
        <f t="shared" si="159"/>
        <v>0.75618240000039805</v>
      </c>
      <c r="B3399">
        <v>17599.0870985</v>
      </c>
      <c r="C3399">
        <v>56</v>
      </c>
      <c r="D3399" t="s">
        <v>10</v>
      </c>
      <c r="E3399">
        <v>0.70499999999999996</v>
      </c>
      <c r="F3399">
        <v>0.178565002441406</v>
      </c>
      <c r="G3399">
        <v>-2.95520420074462E-2</v>
      </c>
      <c r="H3399">
        <v>0</v>
      </c>
      <c r="I3399">
        <v>-173.345</v>
      </c>
      <c r="J3399">
        <v>-3.976</v>
      </c>
      <c r="K3399">
        <v>-0.379</v>
      </c>
      <c r="L3399" s="2">
        <f t="shared" si="160"/>
        <v>2.0680592494098538E-2</v>
      </c>
      <c r="M3399" s="2">
        <f t="shared" si="161"/>
        <v>-1.9017259015603912E-2</v>
      </c>
    </row>
    <row r="3400" spans="1:13">
      <c r="A3400" s="2">
        <f t="shared" si="159"/>
        <v>0.75634500000160187</v>
      </c>
      <c r="B3400">
        <v>17599.087261100001</v>
      </c>
      <c r="C3400">
        <v>56</v>
      </c>
      <c r="D3400" t="s">
        <v>10</v>
      </c>
      <c r="E3400">
        <v>0.70499999999999996</v>
      </c>
      <c r="F3400">
        <v>0.178565002441406</v>
      </c>
      <c r="G3400">
        <v>-2.95520420074462E-2</v>
      </c>
      <c r="H3400">
        <v>0</v>
      </c>
      <c r="I3400">
        <v>-173.345</v>
      </c>
      <c r="J3400">
        <v>-3.976</v>
      </c>
      <c r="K3400">
        <v>-0.379</v>
      </c>
      <c r="L3400" s="2">
        <f t="shared" si="160"/>
        <v>2.070962716371047E-2</v>
      </c>
      <c r="M3400" s="2">
        <f t="shared" si="161"/>
        <v>-1.9022064177669898E-2</v>
      </c>
    </row>
    <row r="3401" spans="1:13">
      <c r="A3401" s="2">
        <f t="shared" si="159"/>
        <v>0.75647110000136308</v>
      </c>
      <c r="B3401">
        <v>17599.087387200001</v>
      </c>
      <c r="C3401">
        <v>56</v>
      </c>
      <c r="D3401" t="s">
        <v>10</v>
      </c>
      <c r="E3401">
        <v>0.70499999999999996</v>
      </c>
      <c r="F3401">
        <v>0.178565002441406</v>
      </c>
      <c r="G3401">
        <v>-2.95520420074462E-2</v>
      </c>
      <c r="H3401">
        <v>0</v>
      </c>
      <c r="I3401">
        <v>-173.345</v>
      </c>
      <c r="J3401">
        <v>-3.976</v>
      </c>
      <c r="K3401">
        <v>-0.379</v>
      </c>
      <c r="L3401" s="2">
        <f t="shared" si="160"/>
        <v>2.073214421047569E-2</v>
      </c>
      <c r="M3401" s="2">
        <f t="shared" si="161"/>
        <v>-1.9025790690159979E-2</v>
      </c>
    </row>
    <row r="3402" spans="1:13">
      <c r="A3402" s="2">
        <f t="shared" si="159"/>
        <v>0.75676540000131354</v>
      </c>
      <c r="B3402">
        <v>17599.087681500001</v>
      </c>
      <c r="C3402">
        <v>56</v>
      </c>
      <c r="D3402" t="s">
        <v>10</v>
      </c>
      <c r="E3402">
        <v>0.70499999999999996</v>
      </c>
      <c r="F3402">
        <v>0.178565002441406</v>
      </c>
      <c r="G3402">
        <v>-2.95520420074462E-2</v>
      </c>
      <c r="H3402">
        <v>0</v>
      </c>
      <c r="I3402">
        <v>-173.345</v>
      </c>
      <c r="J3402">
        <v>-3.976</v>
      </c>
      <c r="K3402">
        <v>-0.379</v>
      </c>
      <c r="L3402" s="2">
        <f t="shared" si="160"/>
        <v>2.0784695890685347E-2</v>
      </c>
      <c r="M3402" s="2">
        <f t="shared" si="161"/>
        <v>-1.9034487856121305E-2</v>
      </c>
    </row>
    <row r="3403" spans="1:13">
      <c r="A3403" s="2">
        <f t="shared" si="159"/>
        <v>0.75688710000031278</v>
      </c>
      <c r="B3403">
        <v>17599.0878032</v>
      </c>
      <c r="C3403">
        <v>56</v>
      </c>
      <c r="D3403" t="s">
        <v>10</v>
      </c>
      <c r="E3403">
        <v>0.70499999999999996</v>
      </c>
      <c r="F3403">
        <v>0.178565002441406</v>
      </c>
      <c r="G3403">
        <v>-2.95520420074462E-2</v>
      </c>
      <c r="H3403">
        <v>0</v>
      </c>
      <c r="I3403">
        <v>-173.345</v>
      </c>
      <c r="J3403">
        <v>-3.976</v>
      </c>
      <c r="K3403">
        <v>-0.379</v>
      </c>
      <c r="L3403" s="2">
        <f t="shared" si="160"/>
        <v>2.0806427251303768E-2</v>
      </c>
      <c r="M3403" s="2">
        <f t="shared" si="161"/>
        <v>-1.9038084339604036E-2</v>
      </c>
    </row>
    <row r="3404" spans="1:13">
      <c r="A3404" s="2">
        <f t="shared" si="159"/>
        <v>0.75700290000168025</v>
      </c>
      <c r="B3404">
        <v>17599.087919000001</v>
      </c>
      <c r="C3404">
        <v>56</v>
      </c>
      <c r="D3404" t="s">
        <v>10</v>
      </c>
      <c r="E3404">
        <v>0.70499999999999996</v>
      </c>
      <c r="F3404">
        <v>0.178565002441406</v>
      </c>
      <c r="G3404">
        <v>-2.95520420074462E-2</v>
      </c>
      <c r="H3404">
        <v>0</v>
      </c>
      <c r="I3404">
        <v>-173.345</v>
      </c>
      <c r="J3404">
        <v>-3.976</v>
      </c>
      <c r="K3404">
        <v>-0.379</v>
      </c>
      <c r="L3404" s="2">
        <f t="shared" si="160"/>
        <v>2.0827105078830663E-2</v>
      </c>
      <c r="M3404" s="2">
        <f t="shared" si="161"/>
        <v>-1.9041506466108908E-2</v>
      </c>
    </row>
    <row r="3405" spans="1:13">
      <c r="A3405" s="2">
        <f t="shared" si="159"/>
        <v>0.75769890000083251</v>
      </c>
      <c r="B3405">
        <v>17599.088615000001</v>
      </c>
      <c r="C3405">
        <v>56</v>
      </c>
      <c r="D3405" t="s">
        <v>10</v>
      </c>
      <c r="E3405">
        <v>0.70499999999999996</v>
      </c>
      <c r="F3405">
        <v>0.178565002441406</v>
      </c>
      <c r="G3405">
        <v>-2.95520420074462E-2</v>
      </c>
      <c r="H3405">
        <v>0</v>
      </c>
      <c r="I3405">
        <v>-173.345</v>
      </c>
      <c r="J3405">
        <v>-3.976</v>
      </c>
      <c r="K3405">
        <v>-0.379</v>
      </c>
      <c r="L3405" s="2">
        <f t="shared" si="160"/>
        <v>2.0951386320378504E-2</v>
      </c>
      <c r="M3405" s="2">
        <f t="shared" si="161"/>
        <v>-1.9062074687321039E-2</v>
      </c>
    </row>
    <row r="3406" spans="1:13">
      <c r="A3406" s="2">
        <f t="shared" si="159"/>
        <v>0.75785399999949732</v>
      </c>
      <c r="B3406">
        <v>17599.088770099999</v>
      </c>
      <c r="C3406">
        <v>56</v>
      </c>
      <c r="D3406" t="s">
        <v>10</v>
      </c>
      <c r="E3406">
        <v>0.70499999999999996</v>
      </c>
      <c r="F3406">
        <v>0.178565002441406</v>
      </c>
      <c r="G3406">
        <v>-2.95520420074462E-2</v>
      </c>
      <c r="H3406">
        <v>0</v>
      </c>
      <c r="I3406">
        <v>-173.345</v>
      </c>
      <c r="J3406">
        <v>-3.976</v>
      </c>
      <c r="K3406">
        <v>-0.379</v>
      </c>
      <c r="L3406" s="2">
        <f t="shared" si="160"/>
        <v>2.0979081752018746E-2</v>
      </c>
      <c r="M3406" s="2">
        <f t="shared" si="161"/>
        <v>-1.9066658208996935E-2</v>
      </c>
    </row>
    <row r="3407" spans="1:13">
      <c r="A3407" s="2">
        <f t="shared" si="159"/>
        <v>0.75800679999883869</v>
      </c>
      <c r="B3407">
        <v>17599.088922899999</v>
      </c>
      <c r="C3407">
        <v>56</v>
      </c>
      <c r="D3407" t="s">
        <v>10</v>
      </c>
      <c r="E3407">
        <v>0.70499999999999996</v>
      </c>
      <c r="F3407">
        <v>0.178565002441406</v>
      </c>
      <c r="G3407">
        <v>-2.95520420074462E-2</v>
      </c>
      <c r="H3407">
        <v>0</v>
      </c>
      <c r="I3407">
        <v>-173.345</v>
      </c>
      <c r="J3407">
        <v>-3.976</v>
      </c>
      <c r="K3407">
        <v>-0.379</v>
      </c>
      <c r="L3407" s="2">
        <f t="shared" si="160"/>
        <v>2.1006366484274185E-2</v>
      </c>
      <c r="M3407" s="2">
        <f t="shared" si="161"/>
        <v>-1.9071173760996207E-2</v>
      </c>
    </row>
    <row r="3408" spans="1:13">
      <c r="A3408" s="2">
        <f t="shared" si="159"/>
        <v>0.75812299999961397</v>
      </c>
      <c r="B3408">
        <v>17599.089039099999</v>
      </c>
      <c r="C3408">
        <v>56</v>
      </c>
      <c r="D3408" t="s">
        <v>10</v>
      </c>
      <c r="E3408">
        <v>0.70499999999999996</v>
      </c>
      <c r="F3408">
        <v>0.178565002441406</v>
      </c>
      <c r="G3408">
        <v>-2.95520420074462E-2</v>
      </c>
      <c r="H3408">
        <v>0</v>
      </c>
      <c r="I3408">
        <v>-173.345</v>
      </c>
      <c r="J3408">
        <v>-3.976</v>
      </c>
      <c r="K3408">
        <v>-0.379</v>
      </c>
      <c r="L3408" s="2">
        <f t="shared" si="160"/>
        <v>2.1027115737696313E-2</v>
      </c>
      <c r="M3408" s="2">
        <f t="shared" si="161"/>
        <v>-1.9074607708300384E-2</v>
      </c>
    </row>
    <row r="3409" spans="1:13">
      <c r="A3409" s="2">
        <f t="shared" si="159"/>
        <v>0.75851659999898402</v>
      </c>
      <c r="B3409">
        <v>17599.089432699999</v>
      </c>
      <c r="C3409">
        <v>56</v>
      </c>
      <c r="D3409" t="s">
        <v>10</v>
      </c>
      <c r="E3409">
        <v>0.70499999999999996</v>
      </c>
      <c r="F3409">
        <v>0.178565002441406</v>
      </c>
      <c r="G3409">
        <v>-2.95520420074462E-2</v>
      </c>
      <c r="H3409">
        <v>0</v>
      </c>
      <c r="I3409">
        <v>-173.345</v>
      </c>
      <c r="J3409">
        <v>-3.976</v>
      </c>
      <c r="K3409">
        <v>-0.379</v>
      </c>
      <c r="L3409" s="2">
        <f t="shared" si="160"/>
        <v>2.1097398922544763E-2</v>
      </c>
      <c r="M3409" s="2">
        <f t="shared" si="161"/>
        <v>-1.90862393920159E-2</v>
      </c>
    </row>
    <row r="3410" spans="1:13">
      <c r="A3410" s="2">
        <f t="shared" si="159"/>
        <v>0.75877029999901424</v>
      </c>
      <c r="B3410">
        <v>17599.089686399999</v>
      </c>
      <c r="C3410">
        <v>56</v>
      </c>
      <c r="D3410" t="s">
        <v>10</v>
      </c>
      <c r="E3410">
        <v>0.70499999999999996</v>
      </c>
      <c r="F3410">
        <v>0.178565002441406</v>
      </c>
      <c r="G3410">
        <v>-2.95520420074462E-2</v>
      </c>
      <c r="H3410">
        <v>0</v>
      </c>
      <c r="I3410">
        <v>-173.345</v>
      </c>
      <c r="J3410">
        <v>-3.976</v>
      </c>
      <c r="K3410">
        <v>-0.379</v>
      </c>
      <c r="L3410" s="2">
        <f t="shared" si="160"/>
        <v>2.1142700863669543E-2</v>
      </c>
      <c r="M3410" s="2">
        <f t="shared" si="161"/>
        <v>-1.9093736745074082E-2</v>
      </c>
    </row>
    <row r="3411" spans="1:13">
      <c r="A3411" s="2">
        <f t="shared" si="159"/>
        <v>0.75889920000190614</v>
      </c>
      <c r="B3411">
        <v>17599.089815300002</v>
      </c>
      <c r="C3411">
        <v>56</v>
      </c>
      <c r="D3411" t="s">
        <v>10</v>
      </c>
      <c r="E3411">
        <v>0.70499999999999996</v>
      </c>
      <c r="F3411">
        <v>0.178565002441406</v>
      </c>
      <c r="G3411">
        <v>-2.95520420074462E-2</v>
      </c>
      <c r="H3411">
        <v>0</v>
      </c>
      <c r="I3411">
        <v>-173.345</v>
      </c>
      <c r="J3411">
        <v>-3.976</v>
      </c>
      <c r="K3411">
        <v>-0.379</v>
      </c>
      <c r="L3411" s="2">
        <f t="shared" si="160"/>
        <v>2.1165717893000632E-2</v>
      </c>
      <c r="M3411" s="2">
        <f t="shared" si="161"/>
        <v>-1.9097546003374304E-2</v>
      </c>
    </row>
    <row r="3412" spans="1:13">
      <c r="A3412" s="2">
        <f t="shared" si="159"/>
        <v>0.75924010000017006</v>
      </c>
      <c r="B3412">
        <v>17599.0901562</v>
      </c>
      <c r="C3412">
        <v>56</v>
      </c>
      <c r="D3412" t="s">
        <v>10</v>
      </c>
      <c r="E3412">
        <v>0.70499999999999996</v>
      </c>
      <c r="F3412">
        <v>0.178565002441406</v>
      </c>
      <c r="G3412">
        <v>-2.95520420074462E-2</v>
      </c>
      <c r="H3412">
        <v>0</v>
      </c>
      <c r="I3412">
        <v>-173.345</v>
      </c>
      <c r="J3412">
        <v>-3.976</v>
      </c>
      <c r="K3412">
        <v>-0.379</v>
      </c>
      <c r="L3412" s="2">
        <f t="shared" si="160"/>
        <v>2.1226590702022905E-2</v>
      </c>
      <c r="M3412" s="2">
        <f t="shared" si="161"/>
        <v>-1.9107620294443337E-2</v>
      </c>
    </row>
    <row r="3413" spans="1:13">
      <c r="A3413" s="2">
        <f t="shared" si="159"/>
        <v>0.75935430000026827</v>
      </c>
      <c r="B3413">
        <v>17599.0902704</v>
      </c>
      <c r="C3413">
        <v>56</v>
      </c>
      <c r="D3413" t="s">
        <v>10</v>
      </c>
      <c r="E3413">
        <v>0.70499999999999996</v>
      </c>
      <c r="F3413">
        <v>0.178565002441406</v>
      </c>
      <c r="G3413">
        <v>-2.95520420074462E-2</v>
      </c>
      <c r="H3413">
        <v>0</v>
      </c>
      <c r="I3413">
        <v>-173.345</v>
      </c>
      <c r="J3413">
        <v>-3.976</v>
      </c>
      <c r="K3413">
        <v>-0.379</v>
      </c>
      <c r="L3413" s="2">
        <f t="shared" si="160"/>
        <v>2.1246982825319252E-2</v>
      </c>
      <c r="M3413" s="2">
        <f t="shared" si="161"/>
        <v>-1.9110995137643489E-2</v>
      </c>
    </row>
    <row r="3414" spans="1:13">
      <c r="A3414" s="2">
        <f t="shared" si="159"/>
        <v>0.75957980000021053</v>
      </c>
      <c r="B3414">
        <v>17599.0904959</v>
      </c>
      <c r="C3414">
        <v>56</v>
      </c>
      <c r="D3414" t="s">
        <v>10</v>
      </c>
      <c r="E3414">
        <v>0.70499999999999996</v>
      </c>
      <c r="F3414">
        <v>0.178565002441406</v>
      </c>
      <c r="G3414">
        <v>-2.95520420074462E-2</v>
      </c>
      <c r="H3414">
        <v>0</v>
      </c>
      <c r="I3414">
        <v>-173.345</v>
      </c>
      <c r="J3414">
        <v>-3.976</v>
      </c>
      <c r="K3414">
        <v>-0.379</v>
      </c>
      <c r="L3414" s="2">
        <f t="shared" si="160"/>
        <v>2.1287249233359479E-2</v>
      </c>
      <c r="M3414" s="2">
        <f t="shared" si="161"/>
        <v>-1.9117659123114462E-2</v>
      </c>
    </row>
    <row r="3415" spans="1:13">
      <c r="A3415" s="2">
        <f t="shared" si="159"/>
        <v>0.75969400000030873</v>
      </c>
      <c r="B3415">
        <v>17599.0906101</v>
      </c>
      <c r="C3415">
        <v>56</v>
      </c>
      <c r="D3415" t="s">
        <v>10</v>
      </c>
      <c r="E3415">
        <v>0.70499999999999996</v>
      </c>
      <c r="F3415">
        <v>0.178565002441406</v>
      </c>
      <c r="G3415">
        <v>-2.95520420074462E-2</v>
      </c>
      <c r="H3415">
        <v>0</v>
      </c>
      <c r="I3415">
        <v>-173.345</v>
      </c>
      <c r="J3415">
        <v>-3.976</v>
      </c>
      <c r="K3415">
        <v>-0.379</v>
      </c>
      <c r="L3415" s="2">
        <f t="shared" si="160"/>
        <v>2.1307641356655825E-2</v>
      </c>
      <c r="M3415" s="2">
        <f t="shared" si="161"/>
        <v>-1.9121033966314614E-2</v>
      </c>
    </row>
    <row r="3416" spans="1:13">
      <c r="A3416" s="2">
        <f t="shared" si="159"/>
        <v>0.75979089999964344</v>
      </c>
      <c r="B3416">
        <v>17599.090706999999</v>
      </c>
      <c r="C3416">
        <v>56</v>
      </c>
      <c r="D3416" t="s">
        <v>10</v>
      </c>
      <c r="E3416">
        <v>0.70499999999999996</v>
      </c>
      <c r="F3416">
        <v>0.178565002441406</v>
      </c>
      <c r="G3416">
        <v>-2.95520420074462E-2</v>
      </c>
      <c r="H3416">
        <v>0</v>
      </c>
      <c r="I3416">
        <v>-173.345</v>
      </c>
      <c r="J3416">
        <v>-3.976</v>
      </c>
      <c r="K3416">
        <v>-0.379</v>
      </c>
      <c r="L3416" s="2">
        <f t="shared" si="160"/>
        <v>2.13249443052736E-2</v>
      </c>
      <c r="M3416" s="2">
        <f t="shared" si="161"/>
        <v>-1.9123897559165475E-2</v>
      </c>
    </row>
    <row r="3417" spans="1:13">
      <c r="A3417" s="2">
        <f t="shared" si="159"/>
        <v>0.7599651000018639</v>
      </c>
      <c r="B3417">
        <v>17599.090881200002</v>
      </c>
      <c r="C3417">
        <v>56</v>
      </c>
      <c r="D3417" t="s">
        <v>10</v>
      </c>
      <c r="E3417">
        <v>0.70499999999999996</v>
      </c>
      <c r="F3417">
        <v>0.178565002441406</v>
      </c>
      <c r="G3417">
        <v>-2.95520420074462E-2</v>
      </c>
      <c r="H3417">
        <v>0</v>
      </c>
      <c r="I3417">
        <v>-173.345</v>
      </c>
      <c r="J3417">
        <v>-3.976</v>
      </c>
      <c r="K3417">
        <v>-0.379</v>
      </c>
      <c r="L3417" s="2">
        <f t="shared" si="160"/>
        <v>2.1356050329095388E-2</v>
      </c>
      <c r="M3417" s="2">
        <f t="shared" si="161"/>
        <v>-1.912904552494879E-2</v>
      </c>
    </row>
    <row r="3418" spans="1:13">
      <c r="A3418" s="2">
        <f t="shared" si="159"/>
        <v>0.76017720000163536</v>
      </c>
      <c r="B3418">
        <v>17599.091093300001</v>
      </c>
      <c r="C3418">
        <v>56</v>
      </c>
      <c r="D3418" t="s">
        <v>10</v>
      </c>
      <c r="E3418">
        <v>0.70499999999999996</v>
      </c>
      <c r="F3418">
        <v>0.178565002441406</v>
      </c>
      <c r="G3418">
        <v>-2.95520420074462E-2</v>
      </c>
      <c r="H3418">
        <v>0</v>
      </c>
      <c r="I3418">
        <v>-173.345</v>
      </c>
      <c r="J3418">
        <v>-3.976</v>
      </c>
      <c r="K3418">
        <v>-0.379</v>
      </c>
      <c r="L3418" s="2">
        <f t="shared" si="160"/>
        <v>2.1393923966072398E-2</v>
      </c>
      <c r="M3418" s="2">
        <f t="shared" si="161"/>
        <v>-1.9135313513051814E-2</v>
      </c>
    </row>
    <row r="3419" spans="1:13">
      <c r="A3419" s="2">
        <f t="shared" si="159"/>
        <v>0.76067350000084843</v>
      </c>
      <c r="B3419">
        <v>17599.091589600001</v>
      </c>
      <c r="C3419">
        <v>56</v>
      </c>
      <c r="D3419" t="s">
        <v>10</v>
      </c>
      <c r="E3419">
        <v>0.70499999999999996</v>
      </c>
      <c r="F3419">
        <v>0.178565002441406</v>
      </c>
      <c r="G3419">
        <v>-2.95520420074462E-2</v>
      </c>
      <c r="H3419">
        <v>0</v>
      </c>
      <c r="I3419">
        <v>-173.345</v>
      </c>
      <c r="J3419">
        <v>-3.976</v>
      </c>
      <c r="K3419">
        <v>-0.379</v>
      </c>
      <c r="L3419" s="2">
        <f t="shared" si="160"/>
        <v>2.148254577664355E-2</v>
      </c>
      <c r="M3419" s="2">
        <f t="shared" si="161"/>
        <v>-1.9149980191476856E-2</v>
      </c>
    </row>
    <row r="3420" spans="1:13">
      <c r="A3420" s="2">
        <f t="shared" si="159"/>
        <v>0.76142900000195368</v>
      </c>
      <c r="B3420">
        <v>17599.092345100002</v>
      </c>
      <c r="C3420">
        <v>56</v>
      </c>
      <c r="D3420" t="s">
        <v>10</v>
      </c>
      <c r="E3420">
        <v>0.70499999999999996</v>
      </c>
      <c r="F3420">
        <v>0.178565002441406</v>
      </c>
      <c r="G3420">
        <v>-2.95520420074462E-2</v>
      </c>
      <c r="H3420">
        <v>0</v>
      </c>
      <c r="I3420">
        <v>-173.345</v>
      </c>
      <c r="J3420">
        <v>-3.976</v>
      </c>
      <c r="K3420">
        <v>-0.379</v>
      </c>
      <c r="L3420" s="2">
        <f t="shared" si="160"/>
        <v>2.1617451636185392E-2</v>
      </c>
      <c r="M3420" s="2">
        <f t="shared" si="161"/>
        <v>-1.9172306759246145E-2</v>
      </c>
    </row>
    <row r="3421" spans="1:13">
      <c r="A3421" s="2">
        <f t="shared" si="159"/>
        <v>0.76156379999883939</v>
      </c>
      <c r="B3421">
        <v>17599.092479899999</v>
      </c>
      <c r="C3421">
        <v>56</v>
      </c>
      <c r="D3421" t="s">
        <v>10</v>
      </c>
      <c r="E3421">
        <v>0.70499999999999996</v>
      </c>
      <c r="F3421">
        <v>0.178565002441406</v>
      </c>
      <c r="G3421">
        <v>-2.95520420074462E-2</v>
      </c>
      <c r="H3421">
        <v>0</v>
      </c>
      <c r="I3421">
        <v>-173.345</v>
      </c>
      <c r="J3421">
        <v>-3.976</v>
      </c>
      <c r="K3421">
        <v>-0.379</v>
      </c>
      <c r="L3421" s="2">
        <f t="shared" si="160"/>
        <v>2.1641522197958389E-2</v>
      </c>
      <c r="M3421" s="2">
        <f t="shared" si="161"/>
        <v>-1.9176290374416715E-2</v>
      </c>
    </row>
    <row r="3422" spans="1:13">
      <c r="A3422" s="2">
        <f t="shared" si="159"/>
        <v>0.76167139999961364</v>
      </c>
      <c r="B3422">
        <v>17599.092587499999</v>
      </c>
      <c r="C3422">
        <v>56</v>
      </c>
      <c r="D3422" t="s">
        <v>10</v>
      </c>
      <c r="E3422">
        <v>0.70499999999999996</v>
      </c>
      <c r="F3422">
        <v>0.178565002441406</v>
      </c>
      <c r="G3422">
        <v>-2.95520420074462E-2</v>
      </c>
      <c r="H3422">
        <v>0</v>
      </c>
      <c r="I3422">
        <v>-173.345</v>
      </c>
      <c r="J3422">
        <v>-3.976</v>
      </c>
      <c r="K3422">
        <v>-0.379</v>
      </c>
      <c r="L3422" s="2">
        <f t="shared" si="160"/>
        <v>2.1660735792359338E-2</v>
      </c>
      <c r="M3422" s="2">
        <f t="shared" si="161"/>
        <v>-1.9179470174159597E-2</v>
      </c>
    </row>
    <row r="3423" spans="1:13">
      <c r="A3423" s="2">
        <f t="shared" si="159"/>
        <v>0.76193879999846104</v>
      </c>
      <c r="B3423">
        <v>17599.092854899998</v>
      </c>
      <c r="C3423">
        <v>56</v>
      </c>
      <c r="D3423" t="s">
        <v>10</v>
      </c>
      <c r="E3423">
        <v>0.70499999999999996</v>
      </c>
      <c r="F3423">
        <v>0.178565002441406</v>
      </c>
      <c r="G3423">
        <v>-2.95520420074462E-2</v>
      </c>
      <c r="H3423">
        <v>0</v>
      </c>
      <c r="I3423">
        <v>-173.345</v>
      </c>
      <c r="J3423">
        <v>-3.976</v>
      </c>
      <c r="K3423">
        <v>-0.379</v>
      </c>
      <c r="L3423" s="2">
        <f t="shared" si="160"/>
        <v>2.1708484073806357E-2</v>
      </c>
      <c r="M3423" s="2">
        <f t="shared" si="161"/>
        <v>-1.9187372390158327E-2</v>
      </c>
    </row>
    <row r="3424" spans="1:13">
      <c r="A3424" s="2">
        <f t="shared" si="159"/>
        <v>0.76208029999907012</v>
      </c>
      <c r="B3424">
        <v>17599.092996399999</v>
      </c>
      <c r="C3424">
        <v>56</v>
      </c>
      <c r="D3424" t="s">
        <v>10</v>
      </c>
      <c r="E3424">
        <v>0.70499999999999996</v>
      </c>
      <c r="F3424">
        <v>0.178565002441406</v>
      </c>
      <c r="G3424">
        <v>-2.95520420074462E-2</v>
      </c>
      <c r="H3424">
        <v>0</v>
      </c>
      <c r="I3424">
        <v>-173.345</v>
      </c>
      <c r="J3424">
        <v>-3.976</v>
      </c>
      <c r="K3424">
        <v>-0.379</v>
      </c>
      <c r="L3424" s="2">
        <f t="shared" si="160"/>
        <v>2.1733751021760579E-2</v>
      </c>
      <c r="M3424" s="2">
        <f t="shared" si="161"/>
        <v>-1.9191554004120381E-2</v>
      </c>
    </row>
    <row r="3425" spans="1:13">
      <c r="A3425" s="2">
        <f t="shared" si="159"/>
        <v>0.7624446000008902</v>
      </c>
      <c r="B3425">
        <v>17599.093360700001</v>
      </c>
      <c r="C3425">
        <v>56</v>
      </c>
      <c r="D3425" t="s">
        <v>10</v>
      </c>
      <c r="E3425">
        <v>0.70499999999999996</v>
      </c>
      <c r="F3425">
        <v>0.178565002441406</v>
      </c>
      <c r="G3425">
        <v>-2.95520420074462E-2</v>
      </c>
      <c r="H3425">
        <v>0</v>
      </c>
      <c r="I3425">
        <v>-173.345</v>
      </c>
      <c r="J3425">
        <v>-3.976</v>
      </c>
      <c r="K3425">
        <v>-0.379</v>
      </c>
      <c r="L3425" s="2">
        <f t="shared" si="160"/>
        <v>2.1798802252474984E-2</v>
      </c>
      <c r="M3425" s="2">
        <f t="shared" si="161"/>
        <v>-1.9202319813077479E-2</v>
      </c>
    </row>
    <row r="3426" spans="1:13">
      <c r="A3426" s="2">
        <f t="shared" si="159"/>
        <v>0.76258159999997588</v>
      </c>
      <c r="B3426">
        <v>17599.0934977</v>
      </c>
      <c r="C3426">
        <v>56</v>
      </c>
      <c r="D3426" t="s">
        <v>10</v>
      </c>
      <c r="E3426">
        <v>0.70499999999999996</v>
      </c>
      <c r="F3426">
        <v>0.178565002441406</v>
      </c>
      <c r="G3426">
        <v>-2.95520420074462E-2</v>
      </c>
      <c r="H3426">
        <v>0</v>
      </c>
      <c r="I3426">
        <v>-173.345</v>
      </c>
      <c r="J3426">
        <v>-3.976</v>
      </c>
      <c r="K3426">
        <v>-0.379</v>
      </c>
      <c r="L3426" s="2">
        <f t="shared" si="160"/>
        <v>2.1823265657646189E-2</v>
      </c>
      <c r="M3426" s="2">
        <f t="shared" si="161"/>
        <v>-1.9206368442805478E-2</v>
      </c>
    </row>
    <row r="3427" spans="1:13">
      <c r="A3427" s="2">
        <f t="shared" si="159"/>
        <v>0.76288520000161952</v>
      </c>
      <c r="B3427">
        <v>17599.093801300001</v>
      </c>
      <c r="C3427">
        <v>56</v>
      </c>
      <c r="D3427" t="s">
        <v>10</v>
      </c>
      <c r="E3427">
        <v>0.70499999999999996</v>
      </c>
      <c r="F3427">
        <v>0.178565002441406</v>
      </c>
      <c r="G3427">
        <v>-2.95520420074462E-2</v>
      </c>
      <c r="H3427">
        <v>0</v>
      </c>
      <c r="I3427">
        <v>-173.345</v>
      </c>
      <c r="J3427">
        <v>-3.976</v>
      </c>
      <c r="K3427">
        <v>-0.379</v>
      </c>
      <c r="L3427" s="2">
        <f t="shared" si="160"/>
        <v>2.1877477992680899E-2</v>
      </c>
      <c r="M3427" s="2">
        <f t="shared" si="161"/>
        <v>-1.921534044280751E-2</v>
      </c>
    </row>
    <row r="3428" spans="1:13">
      <c r="A3428" s="2">
        <f t="shared" si="159"/>
        <v>0.7631007000018144</v>
      </c>
      <c r="B3428">
        <v>17599.094016800002</v>
      </c>
      <c r="C3428">
        <v>56</v>
      </c>
      <c r="D3428" t="s">
        <v>10</v>
      </c>
      <c r="E3428">
        <v>0.70499999999999996</v>
      </c>
      <c r="F3428">
        <v>0.178565002441406</v>
      </c>
      <c r="G3428">
        <v>-2.95520420074462E-2</v>
      </c>
      <c r="H3428">
        <v>0</v>
      </c>
      <c r="I3428">
        <v>-173.345</v>
      </c>
      <c r="J3428">
        <v>-3.976</v>
      </c>
      <c r="K3428">
        <v>-0.379</v>
      </c>
      <c r="L3428" s="2">
        <f t="shared" si="160"/>
        <v>2.1915958750741819E-2</v>
      </c>
      <c r="M3428" s="2">
        <f t="shared" si="161"/>
        <v>-1.9221708907865873E-2</v>
      </c>
    </row>
    <row r="3429" spans="1:13">
      <c r="A3429" s="2">
        <f t="shared" si="159"/>
        <v>0.76321610000013607</v>
      </c>
      <c r="B3429">
        <v>17599.0941322</v>
      </c>
      <c r="C3429">
        <v>56</v>
      </c>
      <c r="D3429" t="s">
        <v>10</v>
      </c>
      <c r="E3429">
        <v>0.70499999999999996</v>
      </c>
      <c r="F3429">
        <v>0.178565002441406</v>
      </c>
      <c r="G3429">
        <v>-2.95520420074462E-2</v>
      </c>
      <c r="H3429">
        <v>0</v>
      </c>
      <c r="I3429">
        <v>-173.345</v>
      </c>
      <c r="J3429">
        <v>-3.976</v>
      </c>
      <c r="K3429">
        <v>-0.379</v>
      </c>
      <c r="L3429" s="2">
        <f t="shared" si="160"/>
        <v>2.1936565151723864E-2</v>
      </c>
      <c r="M3429" s="2">
        <f t="shared" si="161"/>
        <v>-1.9225119213463933E-2</v>
      </c>
    </row>
    <row r="3430" spans="1:13">
      <c r="A3430" s="2">
        <f t="shared" si="159"/>
        <v>0.76331339999887859</v>
      </c>
      <c r="B3430">
        <v>17599.094229499999</v>
      </c>
      <c r="C3430">
        <v>56</v>
      </c>
      <c r="D3430" t="s">
        <v>10</v>
      </c>
      <c r="E3430">
        <v>0.70499999999999996</v>
      </c>
      <c r="F3430">
        <v>0.178565002441406</v>
      </c>
      <c r="G3430">
        <v>-2.95520420074462E-2</v>
      </c>
      <c r="H3430">
        <v>0</v>
      </c>
      <c r="I3430">
        <v>-173.345</v>
      </c>
      <c r="J3430">
        <v>-3.976</v>
      </c>
      <c r="K3430">
        <v>-0.379</v>
      </c>
      <c r="L3430" s="2">
        <f t="shared" si="160"/>
        <v>2.1953939526236872E-2</v>
      </c>
      <c r="M3430" s="2">
        <f t="shared" si="161"/>
        <v>-1.9227994627114095E-2</v>
      </c>
    </row>
    <row r="3431" spans="1:13">
      <c r="A3431" s="2">
        <f t="shared" si="159"/>
        <v>0.76356120000127703</v>
      </c>
      <c r="B3431">
        <v>17599.094477300001</v>
      </c>
      <c r="C3431">
        <v>56</v>
      </c>
      <c r="D3431" t="s">
        <v>10</v>
      </c>
      <c r="E3431">
        <v>0.70499999999999996</v>
      </c>
      <c r="F3431">
        <v>0.178565002441406</v>
      </c>
      <c r="G3431">
        <v>-2.95520420074462E-2</v>
      </c>
      <c r="H3431">
        <v>0</v>
      </c>
      <c r="I3431">
        <v>-173.345</v>
      </c>
      <c r="J3431">
        <v>-3.976</v>
      </c>
      <c r="K3431">
        <v>-0.379</v>
      </c>
      <c r="L3431" s="2">
        <f t="shared" si="160"/>
        <v>2.1998187934270129E-2</v>
      </c>
      <c r="M3431" s="2">
        <f t="shared" si="161"/>
        <v>-1.9235317623194418E-2</v>
      </c>
    </row>
    <row r="3432" spans="1:13">
      <c r="A3432" s="2">
        <f t="shared" si="159"/>
        <v>0.76370820000011008</v>
      </c>
      <c r="B3432">
        <v>17599.0946243</v>
      </c>
      <c r="C3432">
        <v>56</v>
      </c>
      <c r="D3432" t="s">
        <v>10</v>
      </c>
      <c r="E3432">
        <v>0.70499999999999996</v>
      </c>
      <c r="F3432">
        <v>0.178565002441406</v>
      </c>
      <c r="G3432">
        <v>-2.95520420074462E-2</v>
      </c>
      <c r="H3432">
        <v>0</v>
      </c>
      <c r="I3432">
        <v>-173.345</v>
      </c>
      <c r="J3432">
        <v>-3.976</v>
      </c>
      <c r="K3432">
        <v>-0.379</v>
      </c>
      <c r="L3432" s="2">
        <f t="shared" si="160"/>
        <v>2.2024436989420641E-2</v>
      </c>
      <c r="M3432" s="2">
        <f t="shared" si="161"/>
        <v>-1.9239661773335026E-2</v>
      </c>
    </row>
    <row r="3433" spans="1:13">
      <c r="A3433" s="2">
        <f t="shared" si="159"/>
        <v>0.76396359999853303</v>
      </c>
      <c r="B3433">
        <v>17599.094879699998</v>
      </c>
      <c r="C3433">
        <v>56</v>
      </c>
      <c r="D3433" t="s">
        <v>10</v>
      </c>
      <c r="E3433">
        <v>0.70499999999999996</v>
      </c>
      <c r="F3433">
        <v>0.178565002441406</v>
      </c>
      <c r="G3433">
        <v>-2.95520420074462E-2</v>
      </c>
      <c r="H3433">
        <v>0</v>
      </c>
      <c r="I3433">
        <v>-173.345</v>
      </c>
      <c r="J3433">
        <v>-3.976</v>
      </c>
      <c r="K3433">
        <v>-0.379</v>
      </c>
      <c r="L3433" s="2">
        <f t="shared" si="160"/>
        <v>2.2070042490762568E-2</v>
      </c>
      <c r="M3433" s="2">
        <f t="shared" si="161"/>
        <v>-1.9247209364817122E-2</v>
      </c>
    </row>
    <row r="3434" spans="1:13">
      <c r="A3434" s="2">
        <f t="shared" si="159"/>
        <v>0.76424469999983557</v>
      </c>
      <c r="B3434">
        <v>17599.0951608</v>
      </c>
      <c r="C3434">
        <v>56</v>
      </c>
      <c r="D3434" t="s">
        <v>10</v>
      </c>
      <c r="E3434">
        <v>0.70499999999999996</v>
      </c>
      <c r="F3434">
        <v>0.178565002441406</v>
      </c>
      <c r="G3434">
        <v>-2.95520420074462E-2</v>
      </c>
      <c r="H3434">
        <v>0</v>
      </c>
      <c r="I3434">
        <v>-173.345</v>
      </c>
      <c r="J3434">
        <v>-3.976</v>
      </c>
      <c r="K3434">
        <v>-0.379</v>
      </c>
      <c r="L3434" s="2">
        <f t="shared" si="160"/>
        <v>2.2120237113181437E-2</v>
      </c>
      <c r="M3434" s="2">
        <f t="shared" si="161"/>
        <v>-1.9255516443863908E-2</v>
      </c>
    </row>
    <row r="3435" spans="1:13">
      <c r="A3435" s="2">
        <f t="shared" si="159"/>
        <v>0.76448739999977988</v>
      </c>
      <c r="B3435">
        <v>17599.0954035</v>
      </c>
      <c r="C3435">
        <v>56</v>
      </c>
      <c r="D3435" t="s">
        <v>10</v>
      </c>
      <c r="E3435">
        <v>0.70499999999999996</v>
      </c>
      <c r="F3435">
        <v>0.178565002441406</v>
      </c>
      <c r="G3435">
        <v>-2.95520420074462E-2</v>
      </c>
      <c r="H3435">
        <v>0</v>
      </c>
      <c r="I3435">
        <v>-173.345</v>
      </c>
      <c r="J3435">
        <v>-3.976</v>
      </c>
      <c r="K3435">
        <v>-0.379</v>
      </c>
      <c r="L3435" s="2">
        <f t="shared" si="160"/>
        <v>2.2163574839264021E-2</v>
      </c>
      <c r="M3435" s="2">
        <f t="shared" si="161"/>
        <v>-1.926268872445747E-2</v>
      </c>
    </row>
    <row r="3436" spans="1:13">
      <c r="A3436" s="2">
        <f t="shared" si="159"/>
        <v>0.76460239999869373</v>
      </c>
      <c r="B3436">
        <v>17599.095518499998</v>
      </c>
      <c r="C3436">
        <v>56</v>
      </c>
      <c r="D3436" t="s">
        <v>10</v>
      </c>
      <c r="E3436">
        <v>0.70499999999999996</v>
      </c>
      <c r="F3436">
        <v>0.178565002441406</v>
      </c>
      <c r="G3436">
        <v>-2.95520420074462E-2</v>
      </c>
      <c r="H3436">
        <v>0</v>
      </c>
      <c r="I3436">
        <v>-173.345</v>
      </c>
      <c r="J3436">
        <v>-3.976</v>
      </c>
      <c r="K3436">
        <v>-0.379</v>
      </c>
      <c r="L3436" s="2">
        <f t="shared" si="160"/>
        <v>2.2184109814350834E-2</v>
      </c>
      <c r="M3436" s="2">
        <f t="shared" si="161"/>
        <v>-1.9266087209256228E-2</v>
      </c>
    </row>
    <row r="3437" spans="1:13">
      <c r="A3437" s="2">
        <f t="shared" si="159"/>
        <v>0.76469910000014352</v>
      </c>
      <c r="B3437">
        <v>17599.0956152</v>
      </c>
      <c r="C3437">
        <v>56</v>
      </c>
      <c r="D3437" t="s">
        <v>10</v>
      </c>
      <c r="E3437">
        <v>0.70499999999999996</v>
      </c>
      <c r="F3437">
        <v>0.178565002441406</v>
      </c>
      <c r="G3437">
        <v>-2.95520420074462E-2</v>
      </c>
      <c r="H3437">
        <v>0</v>
      </c>
      <c r="I3437">
        <v>-173.345</v>
      </c>
      <c r="J3437">
        <v>-3.976</v>
      </c>
      <c r="K3437">
        <v>-0.379</v>
      </c>
      <c r="L3437" s="2">
        <f t="shared" si="160"/>
        <v>2.2201377050345798E-2</v>
      </c>
      <c r="M3437" s="2">
        <f t="shared" si="161"/>
        <v>-1.9268944891761192E-2</v>
      </c>
    </row>
    <row r="3438" spans="1:13">
      <c r="A3438" s="2">
        <f t="shared" si="159"/>
        <v>0.76479589999871678</v>
      </c>
      <c r="B3438">
        <v>17599.095711999998</v>
      </c>
      <c r="C3438">
        <v>56</v>
      </c>
      <c r="D3438" t="s">
        <v>10</v>
      </c>
      <c r="E3438">
        <v>0.70499999999999996</v>
      </c>
      <c r="F3438">
        <v>0.178565002441406</v>
      </c>
      <c r="G3438">
        <v>-2.95520420074462E-2</v>
      </c>
      <c r="H3438">
        <v>0</v>
      </c>
      <c r="I3438">
        <v>-173.345</v>
      </c>
      <c r="J3438">
        <v>-3.976</v>
      </c>
      <c r="K3438">
        <v>-0.379</v>
      </c>
      <c r="L3438" s="2">
        <f t="shared" si="160"/>
        <v>2.2218662142327362E-2</v>
      </c>
      <c r="M3438" s="2">
        <f t="shared" si="161"/>
        <v>-1.9271805529385351E-2</v>
      </c>
    </row>
    <row r="3439" spans="1:13">
      <c r="A3439" s="2">
        <f t="shared" si="159"/>
        <v>0.7651521000007051</v>
      </c>
      <c r="B3439">
        <v>17599.0960682</v>
      </c>
      <c r="C3439">
        <v>56</v>
      </c>
      <c r="D3439" t="s">
        <v>10</v>
      </c>
      <c r="E3439">
        <v>0.70499999999999996</v>
      </c>
      <c r="F3439">
        <v>0.178565002441406</v>
      </c>
      <c r="G3439">
        <v>-2.95520420074462E-2</v>
      </c>
      <c r="H3439">
        <v>0</v>
      </c>
      <c r="I3439">
        <v>-173.345</v>
      </c>
      <c r="J3439">
        <v>-3.976</v>
      </c>
      <c r="K3439">
        <v>-0.379</v>
      </c>
      <c r="L3439" s="2">
        <f t="shared" si="160"/>
        <v>2.2282266996552037E-2</v>
      </c>
      <c r="M3439" s="2">
        <f t="shared" si="161"/>
        <v>-1.9282331966807162E-2</v>
      </c>
    </row>
    <row r="3440" spans="1:13">
      <c r="A3440" s="2">
        <f t="shared" si="159"/>
        <v>0.76535169999988284</v>
      </c>
      <c r="B3440">
        <v>17599.0962678</v>
      </c>
      <c r="C3440">
        <v>56</v>
      </c>
      <c r="D3440" t="s">
        <v>10</v>
      </c>
      <c r="E3440">
        <v>0.70499999999999996</v>
      </c>
      <c r="F3440">
        <v>0.178565002441406</v>
      </c>
      <c r="G3440">
        <v>-2.95520420074462E-2</v>
      </c>
      <c r="H3440">
        <v>0</v>
      </c>
      <c r="I3440">
        <v>-173.345</v>
      </c>
      <c r="J3440">
        <v>-3.976</v>
      </c>
      <c r="K3440">
        <v>-0.379</v>
      </c>
      <c r="L3440" s="2">
        <f t="shared" si="160"/>
        <v>2.2317908570892515E-2</v>
      </c>
      <c r="M3440" s="2">
        <f t="shared" si="161"/>
        <v>-1.9288230554367548E-2</v>
      </c>
    </row>
    <row r="3441" spans="1:13">
      <c r="A3441" s="2">
        <f t="shared" si="159"/>
        <v>0.76581810000061523</v>
      </c>
      <c r="B3441">
        <v>17599.0967342</v>
      </c>
      <c r="C3441">
        <v>56</v>
      </c>
      <c r="D3441" t="s">
        <v>10</v>
      </c>
      <c r="E3441">
        <v>0.70499999999999996</v>
      </c>
      <c r="F3441">
        <v>0.178565002441406</v>
      </c>
      <c r="G3441">
        <v>-2.95520420074462E-2</v>
      </c>
      <c r="H3441">
        <v>0</v>
      </c>
      <c r="I3441">
        <v>-173.345</v>
      </c>
      <c r="J3441">
        <v>-3.976</v>
      </c>
      <c r="K3441">
        <v>-0.379</v>
      </c>
      <c r="L3441" s="2">
        <f t="shared" si="160"/>
        <v>2.2401191288161967E-2</v>
      </c>
      <c r="M3441" s="2">
        <f t="shared" si="161"/>
        <v>-1.9302013626781463E-2</v>
      </c>
    </row>
    <row r="3442" spans="1:13">
      <c r="A3442" s="2">
        <f t="shared" si="159"/>
        <v>0.76594729999851552</v>
      </c>
      <c r="B3442">
        <v>17599.096863399998</v>
      </c>
      <c r="C3442">
        <v>56</v>
      </c>
      <c r="D3442" t="s">
        <v>10</v>
      </c>
      <c r="E3442">
        <v>0.70499999999999996</v>
      </c>
      <c r="F3442">
        <v>0.178565002441406</v>
      </c>
      <c r="G3442">
        <v>-2.95520420074462E-2</v>
      </c>
      <c r="H3442">
        <v>0</v>
      </c>
      <c r="I3442">
        <v>-173.345</v>
      </c>
      <c r="J3442">
        <v>-3.976</v>
      </c>
      <c r="K3442">
        <v>-0.379</v>
      </c>
      <c r="L3442" s="2">
        <f t="shared" si="160"/>
        <v>2.2424261886102463E-2</v>
      </c>
      <c r="M3442" s="2">
        <f t="shared" si="161"/>
        <v>-1.9305831750546773E-2</v>
      </c>
    </row>
    <row r="3443" spans="1:13">
      <c r="A3443" s="2">
        <f t="shared" si="159"/>
        <v>0.76632840000092983</v>
      </c>
      <c r="B3443">
        <v>17599.097244500001</v>
      </c>
      <c r="C3443">
        <v>56</v>
      </c>
      <c r="D3443" t="s">
        <v>10</v>
      </c>
      <c r="E3443">
        <v>0.70499999999999996</v>
      </c>
      <c r="F3443">
        <v>0.178565002441406</v>
      </c>
      <c r="G3443">
        <v>-2.95520420074462E-2</v>
      </c>
      <c r="H3443">
        <v>0</v>
      </c>
      <c r="I3443">
        <v>-173.345</v>
      </c>
      <c r="J3443">
        <v>-3.976</v>
      </c>
      <c r="K3443">
        <v>-0.379</v>
      </c>
      <c r="L3443" s="2">
        <f t="shared" si="160"/>
        <v>2.2492313008963996E-2</v>
      </c>
      <c r="M3443" s="2">
        <f t="shared" si="161"/>
        <v>-1.931709403382716E-2</v>
      </c>
    </row>
    <row r="3444" spans="1:13">
      <c r="A3444" s="2">
        <f t="shared" si="159"/>
        <v>0.76644609999857494</v>
      </c>
      <c r="B3444">
        <v>17599.097362199998</v>
      </c>
      <c r="C3444">
        <v>56</v>
      </c>
      <c r="D3444" t="s">
        <v>10</v>
      </c>
      <c r="E3444">
        <v>0.70499999999999996</v>
      </c>
      <c r="F3444">
        <v>0.178565002441406</v>
      </c>
      <c r="G3444">
        <v>-2.95520420074462E-2</v>
      </c>
      <c r="H3444">
        <v>0</v>
      </c>
      <c r="I3444">
        <v>-173.345</v>
      </c>
      <c r="J3444">
        <v>-3.976</v>
      </c>
      <c r="K3444">
        <v>-0.379</v>
      </c>
      <c r="L3444" s="2">
        <f t="shared" si="160"/>
        <v>2.2513330109330848E-2</v>
      </c>
      <c r="M3444" s="2">
        <f t="shared" si="161"/>
        <v>-1.9320572309101842E-2</v>
      </c>
    </row>
    <row r="3445" spans="1:13">
      <c r="A3445" s="2">
        <f t="shared" si="159"/>
        <v>0.76654409999900963</v>
      </c>
      <c r="B3445">
        <v>17599.097460199999</v>
      </c>
      <c r="C3445">
        <v>56</v>
      </c>
      <c r="D3445" t="s">
        <v>10</v>
      </c>
      <c r="E3445">
        <v>0.70499999999999996</v>
      </c>
      <c r="F3445">
        <v>0.178565002441406</v>
      </c>
      <c r="G3445">
        <v>-2.95520420074462E-2</v>
      </c>
      <c r="H3445">
        <v>0</v>
      </c>
      <c r="I3445">
        <v>-173.345</v>
      </c>
      <c r="J3445">
        <v>-3.976</v>
      </c>
      <c r="K3445">
        <v>-0.379</v>
      </c>
      <c r="L3445" s="2">
        <f t="shared" si="160"/>
        <v>2.2530829479647727E-2</v>
      </c>
      <c r="M3445" s="2">
        <f t="shared" si="161"/>
        <v>-1.9323468409231419E-2</v>
      </c>
    </row>
    <row r="3446" spans="1:13">
      <c r="A3446" s="2">
        <f t="shared" si="159"/>
        <v>0.76676900000165915</v>
      </c>
      <c r="B3446">
        <v>17599.097685100001</v>
      </c>
      <c r="C3446">
        <v>56</v>
      </c>
      <c r="D3446" t="s">
        <v>10</v>
      </c>
      <c r="E3446">
        <v>0.70499999999999996</v>
      </c>
      <c r="F3446">
        <v>0.178565002441406</v>
      </c>
      <c r="G3446">
        <v>-2.95520420074462E-2</v>
      </c>
      <c r="H3446">
        <v>0</v>
      </c>
      <c r="I3446">
        <v>-173.345</v>
      </c>
      <c r="J3446">
        <v>-3.976</v>
      </c>
      <c r="K3446">
        <v>-0.379</v>
      </c>
      <c r="L3446" s="2">
        <f t="shared" si="160"/>
        <v>2.257098874916991E-2</v>
      </c>
      <c r="M3446" s="2">
        <f t="shared" si="161"/>
        <v>-1.9330114663557194E-2</v>
      </c>
    </row>
    <row r="3447" spans="1:13">
      <c r="A3447" s="2">
        <f t="shared" si="159"/>
        <v>0.76713550000204123</v>
      </c>
      <c r="B3447">
        <v>17599.098051600002</v>
      </c>
      <c r="C3447">
        <v>56</v>
      </c>
      <c r="D3447" t="s">
        <v>10</v>
      </c>
      <c r="E3447">
        <v>0.70499999999999996</v>
      </c>
      <c r="F3447">
        <v>0.178565002441406</v>
      </c>
      <c r="G3447">
        <v>-2.95520420074462E-2</v>
      </c>
      <c r="H3447">
        <v>0</v>
      </c>
      <c r="I3447">
        <v>-173.345</v>
      </c>
      <c r="J3447">
        <v>-3.976</v>
      </c>
      <c r="K3447">
        <v>-0.379</v>
      </c>
      <c r="L3447" s="2">
        <f t="shared" si="160"/>
        <v>2.2636432822632911E-2</v>
      </c>
      <c r="M3447" s="2">
        <f t="shared" si="161"/>
        <v>-1.9340945486964214E-2</v>
      </c>
    </row>
    <row r="3448" spans="1:13">
      <c r="A3448" s="2">
        <f t="shared" si="159"/>
        <v>0.76737990000037826</v>
      </c>
      <c r="B3448">
        <v>17599.098296</v>
      </c>
      <c r="C3448">
        <v>56</v>
      </c>
      <c r="D3448" t="s">
        <v>10</v>
      </c>
      <c r="E3448">
        <v>0.70499999999999996</v>
      </c>
      <c r="F3448">
        <v>0.178565002441406</v>
      </c>
      <c r="G3448">
        <v>-2.95520420074462E-2</v>
      </c>
      <c r="H3448">
        <v>0</v>
      </c>
      <c r="I3448">
        <v>-173.345</v>
      </c>
      <c r="J3448">
        <v>-3.976</v>
      </c>
      <c r="K3448">
        <v>-0.379</v>
      </c>
      <c r="L3448" s="2">
        <f t="shared" si="160"/>
        <v>2.2680074108932642E-2</v>
      </c>
      <c r="M3448" s="2">
        <f t="shared" si="161"/>
        <v>-1.934816800598169E-2</v>
      </c>
    </row>
    <row r="3449" spans="1:13">
      <c r="A3449" s="2">
        <f t="shared" si="159"/>
        <v>0.7677122999994026</v>
      </c>
      <c r="B3449">
        <v>17599.098628399999</v>
      </c>
      <c r="C3449">
        <v>56</v>
      </c>
      <c r="D3449" t="s">
        <v>10</v>
      </c>
      <c r="E3449">
        <v>0.70499999999999996</v>
      </c>
      <c r="F3449">
        <v>0.178565002441406</v>
      </c>
      <c r="G3449">
        <v>-2.95520420074462E-2</v>
      </c>
      <c r="H3449">
        <v>0</v>
      </c>
      <c r="I3449">
        <v>-173.345</v>
      </c>
      <c r="J3449">
        <v>-3.976</v>
      </c>
      <c r="K3449">
        <v>-0.379</v>
      </c>
      <c r="L3449" s="2">
        <f t="shared" si="160"/>
        <v>2.2739429115569948E-2</v>
      </c>
      <c r="M3449" s="2">
        <f t="shared" si="161"/>
        <v>-1.9357991104716133E-2</v>
      </c>
    </row>
    <row r="3450" spans="1:13">
      <c r="A3450" s="2">
        <f t="shared" si="159"/>
        <v>0.7678870999989158</v>
      </c>
      <c r="B3450">
        <v>17599.098803199999</v>
      </c>
      <c r="C3450">
        <v>56</v>
      </c>
      <c r="D3450" t="s">
        <v>10</v>
      </c>
      <c r="E3450">
        <v>0.70499999999999996</v>
      </c>
      <c r="F3450">
        <v>0.178565002441406</v>
      </c>
      <c r="G3450">
        <v>-2.95520420074462E-2</v>
      </c>
      <c r="H3450">
        <v>0</v>
      </c>
      <c r="I3450">
        <v>-173.345</v>
      </c>
      <c r="J3450">
        <v>-3.976</v>
      </c>
      <c r="K3450">
        <v>-0.379</v>
      </c>
      <c r="L3450" s="2">
        <f t="shared" si="160"/>
        <v>2.2770642277909779E-2</v>
      </c>
      <c r="M3450" s="2">
        <f t="shared" si="161"/>
        <v>-1.9363156801644649E-2</v>
      </c>
    </row>
    <row r="3451" spans="1:13">
      <c r="A3451" s="2">
        <f t="shared" si="159"/>
        <v>0.76802890000180923</v>
      </c>
      <c r="B3451">
        <v>17599.098945000002</v>
      </c>
      <c r="C3451">
        <v>56</v>
      </c>
      <c r="D3451" t="s">
        <v>10</v>
      </c>
      <c r="E3451">
        <v>0.70499999999999996</v>
      </c>
      <c r="F3451">
        <v>0.178565002441406</v>
      </c>
      <c r="G3451">
        <v>-2.95520420074462E-2</v>
      </c>
      <c r="H3451">
        <v>0</v>
      </c>
      <c r="I3451">
        <v>-173.345</v>
      </c>
      <c r="J3451">
        <v>-3.976</v>
      </c>
      <c r="K3451">
        <v>-0.379</v>
      </c>
      <c r="L3451" s="2">
        <f t="shared" si="160"/>
        <v>2.2795962795772635E-2</v>
      </c>
      <c r="M3451" s="2">
        <f t="shared" si="161"/>
        <v>-1.9367347281286813E-2</v>
      </c>
    </row>
    <row r="3452" spans="1:13">
      <c r="A3452" s="2">
        <f t="shared" si="159"/>
        <v>0.76850779999949737</v>
      </c>
      <c r="B3452">
        <v>17599.099423899999</v>
      </c>
      <c r="C3452">
        <v>56</v>
      </c>
      <c r="D3452" t="s">
        <v>10</v>
      </c>
      <c r="E3452">
        <v>0.70499999999999996</v>
      </c>
      <c r="F3452">
        <v>0.178565002441406</v>
      </c>
      <c r="G3452">
        <v>-2.95520420074462E-2</v>
      </c>
      <c r="H3452">
        <v>0</v>
      </c>
      <c r="I3452">
        <v>-173.345</v>
      </c>
      <c r="J3452">
        <v>-3.976</v>
      </c>
      <c r="K3452">
        <v>-0.379</v>
      </c>
      <c r="L3452" s="2">
        <f t="shared" si="160"/>
        <v>2.2881477575029004E-2</v>
      </c>
      <c r="M3452" s="2">
        <f t="shared" si="161"/>
        <v>-1.9381499754135858E-2</v>
      </c>
    </row>
    <row r="3453" spans="1:13">
      <c r="A3453" s="2">
        <f t="shared" si="159"/>
        <v>0.76878090000172961</v>
      </c>
      <c r="B3453">
        <v>17599.099697000001</v>
      </c>
      <c r="C3453">
        <v>56</v>
      </c>
      <c r="D3453" t="s">
        <v>10</v>
      </c>
      <c r="E3453">
        <v>0.70499999999999996</v>
      </c>
      <c r="F3453">
        <v>0.178565002441406</v>
      </c>
      <c r="G3453">
        <v>-2.95520420074462E-2</v>
      </c>
      <c r="H3453">
        <v>0</v>
      </c>
      <c r="I3453">
        <v>-173.345</v>
      </c>
      <c r="J3453">
        <v>-3.976</v>
      </c>
      <c r="K3453">
        <v>-0.379</v>
      </c>
      <c r="L3453" s="2">
        <f t="shared" si="160"/>
        <v>2.2930243677594352E-2</v>
      </c>
      <c r="M3453" s="2">
        <f t="shared" si="161"/>
        <v>-1.9389570416874058E-2</v>
      </c>
    </row>
    <row r="3454" spans="1:13">
      <c r="A3454" s="2">
        <f t="shared" si="159"/>
        <v>0.76891700000123819</v>
      </c>
      <c r="B3454">
        <v>17599.099833100001</v>
      </c>
      <c r="C3454">
        <v>56</v>
      </c>
      <c r="D3454" t="s">
        <v>10</v>
      </c>
      <c r="E3454">
        <v>0.70499999999999996</v>
      </c>
      <c r="F3454">
        <v>0.178565002441406</v>
      </c>
      <c r="G3454">
        <v>-2.95520420074462E-2</v>
      </c>
      <c r="H3454">
        <v>0</v>
      </c>
      <c r="I3454">
        <v>-173.345</v>
      </c>
      <c r="J3454">
        <v>-3.976</v>
      </c>
      <c r="K3454">
        <v>-0.379</v>
      </c>
      <c r="L3454" s="2">
        <f t="shared" si="160"/>
        <v>2.2954546374338879E-2</v>
      </c>
      <c r="M3454" s="2">
        <f t="shared" si="161"/>
        <v>-1.9393592449776748E-2</v>
      </c>
    </row>
    <row r="3455" spans="1:13">
      <c r="A3455" s="2">
        <f t="shared" si="159"/>
        <v>0.76904740000099991</v>
      </c>
      <c r="B3455">
        <v>17599.099963500001</v>
      </c>
      <c r="C3455">
        <v>56</v>
      </c>
      <c r="D3455" t="s">
        <v>10</v>
      </c>
      <c r="E3455">
        <v>0.70499999999999996</v>
      </c>
      <c r="F3455">
        <v>0.178565002441406</v>
      </c>
      <c r="G3455">
        <v>-2.95520420074462E-2</v>
      </c>
      <c r="H3455">
        <v>0</v>
      </c>
      <c r="I3455">
        <v>-173.345</v>
      </c>
      <c r="J3455">
        <v>-3.976</v>
      </c>
      <c r="K3455">
        <v>-0.379</v>
      </c>
      <c r="L3455" s="2">
        <f t="shared" si="160"/>
        <v>2.2977831250614689E-2</v>
      </c>
      <c r="M3455" s="2">
        <f t="shared" si="161"/>
        <v>-1.9397446036047476E-2</v>
      </c>
    </row>
    <row r="3456" spans="1:13">
      <c r="A3456" s="2">
        <f t="shared" si="159"/>
        <v>0.76916519999940647</v>
      </c>
      <c r="B3456">
        <v>17599.100081299999</v>
      </c>
      <c r="C3456">
        <v>56</v>
      </c>
      <c r="D3456" t="s">
        <v>10</v>
      </c>
      <c r="E3456">
        <v>0.70499999999999996</v>
      </c>
      <c r="F3456">
        <v>0.178565002441406</v>
      </c>
      <c r="G3456">
        <v>-2.95520420074462E-2</v>
      </c>
      <c r="H3456">
        <v>0</v>
      </c>
      <c r="I3456">
        <v>-173.345</v>
      </c>
      <c r="J3456">
        <v>-3.976</v>
      </c>
      <c r="K3456">
        <v>-0.379</v>
      </c>
      <c r="L3456" s="2">
        <f t="shared" si="160"/>
        <v>2.2998866207617753E-2</v>
      </c>
      <c r="M3456" s="2">
        <f t="shared" si="161"/>
        <v>-1.9400927266548865E-2</v>
      </c>
    </row>
    <row r="3457" spans="1:13">
      <c r="A3457" s="2">
        <f t="shared" si="159"/>
        <v>0.76934600000095088</v>
      </c>
      <c r="B3457">
        <v>17599.100262100001</v>
      </c>
      <c r="C3457">
        <v>56</v>
      </c>
      <c r="D3457" t="s">
        <v>10</v>
      </c>
      <c r="E3457">
        <v>0.70499999999999996</v>
      </c>
      <c r="F3457">
        <v>0.178565002441406</v>
      </c>
      <c r="G3457">
        <v>-2.95520420074462E-2</v>
      </c>
      <c r="H3457">
        <v>0</v>
      </c>
      <c r="I3457">
        <v>-173.345</v>
      </c>
      <c r="J3457">
        <v>-3.976</v>
      </c>
      <c r="K3457">
        <v>-0.379</v>
      </c>
      <c r="L3457" s="2">
        <f t="shared" si="160"/>
        <v>2.3031150760334938E-2</v>
      </c>
      <c r="M3457" s="2">
        <f t="shared" si="161"/>
        <v>-1.940627027578945E-2</v>
      </c>
    </row>
    <row r="3458" spans="1:13">
      <c r="A3458" s="2">
        <f t="shared" si="159"/>
        <v>0.76956820000123116</v>
      </c>
      <c r="B3458">
        <v>17599.100484300001</v>
      </c>
      <c r="C3458">
        <v>56</v>
      </c>
      <c r="D3458" t="s">
        <v>10</v>
      </c>
      <c r="E3458">
        <v>0.70499999999999996</v>
      </c>
      <c r="F3458">
        <v>0.178565002441406</v>
      </c>
      <c r="G3458">
        <v>-2.95520420074462E-2</v>
      </c>
      <c r="H3458">
        <v>0</v>
      </c>
      <c r="I3458">
        <v>-173.345</v>
      </c>
      <c r="J3458">
        <v>-3.976</v>
      </c>
      <c r="K3458">
        <v>-0.379</v>
      </c>
      <c r="L3458" s="2">
        <f t="shared" si="160"/>
        <v>2.3070827903927466E-2</v>
      </c>
      <c r="M3458" s="2">
        <f t="shared" si="161"/>
        <v>-1.9412836739531786E-2</v>
      </c>
    </row>
    <row r="3459" spans="1:13">
      <c r="A3459" s="2">
        <f t="shared" ref="A3459:A3522" si="162">B3459-$B$2</f>
        <v>0.77001409999866155</v>
      </c>
      <c r="B3459">
        <v>17599.100930199998</v>
      </c>
      <c r="C3459">
        <v>56</v>
      </c>
      <c r="D3459" t="s">
        <v>10</v>
      </c>
      <c r="E3459">
        <v>0.70499999999999996</v>
      </c>
      <c r="F3459">
        <v>0.178565002441406</v>
      </c>
      <c r="G3459">
        <v>-2.95520420074462E-2</v>
      </c>
      <c r="H3459">
        <v>0</v>
      </c>
      <c r="I3459">
        <v>-173.345</v>
      </c>
      <c r="J3459">
        <v>-3.976</v>
      </c>
      <c r="K3459">
        <v>-0.379</v>
      </c>
      <c r="L3459" s="2">
        <f t="shared" si="160"/>
        <v>2.3150450038057248E-2</v>
      </c>
      <c r="M3459" s="2">
        <f t="shared" si="161"/>
        <v>-1.942601399498697E-2</v>
      </c>
    </row>
    <row r="3460" spans="1:13">
      <c r="A3460" s="2">
        <f t="shared" si="162"/>
        <v>0.77016120000189403</v>
      </c>
      <c r="B3460">
        <v>17599.101077300002</v>
      </c>
      <c r="C3460">
        <v>56</v>
      </c>
      <c r="D3460" t="s">
        <v>10</v>
      </c>
      <c r="E3460">
        <v>0.70499999999999996</v>
      </c>
      <c r="F3460">
        <v>0.178565002441406</v>
      </c>
      <c r="G3460">
        <v>-2.95520420074462E-2</v>
      </c>
      <c r="H3460">
        <v>0</v>
      </c>
      <c r="I3460">
        <v>-173.345</v>
      </c>
      <c r="J3460">
        <v>-3.976</v>
      </c>
      <c r="K3460">
        <v>-0.379</v>
      </c>
      <c r="L3460" s="2">
        <f t="shared" ref="L3460:L3523" si="163">L3459+(F3460*(A3460-A3459))</f>
        <v>2.3176716950493587E-2</v>
      </c>
      <c r="M3460" s="2">
        <f t="shared" ref="M3460:M3523" si="164">M3459+(G3460*(A3460-A3459))</f>
        <v>-1.9430361100461792E-2</v>
      </c>
    </row>
    <row r="3461" spans="1:13">
      <c r="A3461" s="2">
        <f t="shared" si="162"/>
        <v>0.77047809999930905</v>
      </c>
      <c r="B3461">
        <v>17599.101394199999</v>
      </c>
      <c r="C3461">
        <v>56</v>
      </c>
      <c r="D3461" t="s">
        <v>10</v>
      </c>
      <c r="E3461">
        <v>0.70499999999999996</v>
      </c>
      <c r="F3461">
        <v>0.178565002441406</v>
      </c>
      <c r="G3461">
        <v>-2.95520420074462E-2</v>
      </c>
      <c r="H3461">
        <v>0</v>
      </c>
      <c r="I3461">
        <v>-173.345</v>
      </c>
      <c r="J3461">
        <v>-3.976</v>
      </c>
      <c r="K3461">
        <v>-0.379</v>
      </c>
      <c r="L3461" s="2">
        <f t="shared" si="163"/>
        <v>2.3233304199305683E-2</v>
      </c>
      <c r="M3461" s="2">
        <f t="shared" si="164"/>
        <v>-1.943972614249756E-2</v>
      </c>
    </row>
    <row r="3462" spans="1:13">
      <c r="A3462" s="2">
        <f t="shared" si="162"/>
        <v>0.77062440000008792</v>
      </c>
      <c r="B3462">
        <v>17599.1015405</v>
      </c>
      <c r="C3462">
        <v>56</v>
      </c>
      <c r="D3462" t="s">
        <v>10</v>
      </c>
      <c r="E3462">
        <v>0.70499999999999996</v>
      </c>
      <c r="F3462">
        <v>0.178565002441406</v>
      </c>
      <c r="G3462">
        <v>-2.95520420074462E-2</v>
      </c>
      <c r="H3462">
        <v>0</v>
      </c>
      <c r="I3462">
        <v>-173.345</v>
      </c>
      <c r="J3462">
        <v>-3.976</v>
      </c>
      <c r="K3462">
        <v>-0.379</v>
      </c>
      <c r="L3462" s="2">
        <f t="shared" si="163"/>
        <v>2.325942825930194E-2</v>
      </c>
      <c r="M3462" s="2">
        <f t="shared" si="164"/>
        <v>-1.9444049606266268E-2</v>
      </c>
    </row>
    <row r="3463" spans="1:13">
      <c r="A3463" s="2">
        <f t="shared" si="162"/>
        <v>0.77105769999980112</v>
      </c>
      <c r="B3463">
        <v>17599.1019738</v>
      </c>
      <c r="C3463">
        <v>56</v>
      </c>
      <c r="D3463" t="s">
        <v>10</v>
      </c>
      <c r="E3463">
        <v>0.70499999999999996</v>
      </c>
      <c r="F3463">
        <v>0.178565002441406</v>
      </c>
      <c r="G3463">
        <v>-2.95520420074462E-2</v>
      </c>
      <c r="H3463">
        <v>0</v>
      </c>
      <c r="I3463">
        <v>-173.345</v>
      </c>
      <c r="J3463">
        <v>-3.976</v>
      </c>
      <c r="K3463">
        <v>-0.379</v>
      </c>
      <c r="L3463" s="2">
        <f t="shared" si="163"/>
        <v>2.333680047480859E-2</v>
      </c>
      <c r="M3463" s="2">
        <f t="shared" si="164"/>
        <v>-1.945685450605962E-2</v>
      </c>
    </row>
    <row r="3464" spans="1:13">
      <c r="A3464" s="2">
        <f t="shared" si="162"/>
        <v>0.77118110000083107</v>
      </c>
      <c r="B3464">
        <v>17599.102097200001</v>
      </c>
      <c r="C3464">
        <v>56</v>
      </c>
      <c r="D3464" t="s">
        <v>10</v>
      </c>
      <c r="E3464">
        <v>0.70499999999999996</v>
      </c>
      <c r="F3464">
        <v>0.178565002441406</v>
      </c>
      <c r="G3464">
        <v>-2.95520420074462E-2</v>
      </c>
      <c r="H3464">
        <v>0</v>
      </c>
      <c r="I3464">
        <v>-173.345</v>
      </c>
      <c r="J3464">
        <v>-3.976</v>
      </c>
      <c r="K3464">
        <v>-0.379</v>
      </c>
      <c r="L3464" s="2">
        <f t="shared" si="163"/>
        <v>2.3358835396293774E-2</v>
      </c>
      <c r="M3464" s="2">
        <f t="shared" si="164"/>
        <v>-1.9460501228073777E-2</v>
      </c>
    </row>
    <row r="3465" spans="1:13">
      <c r="A3465" s="2">
        <f t="shared" si="162"/>
        <v>0.77137149999907706</v>
      </c>
      <c r="B3465">
        <v>17599.102287599999</v>
      </c>
      <c r="C3465">
        <v>56</v>
      </c>
      <c r="D3465" t="s">
        <v>10</v>
      </c>
      <c r="E3465">
        <v>0.70499999999999996</v>
      </c>
      <c r="F3465">
        <v>0.178565002441406</v>
      </c>
      <c r="G3465">
        <v>-2.95520420074462E-2</v>
      </c>
      <c r="H3465">
        <v>0</v>
      </c>
      <c r="I3465">
        <v>-173.345</v>
      </c>
      <c r="J3465">
        <v>-3.976</v>
      </c>
      <c r="K3465">
        <v>-0.379</v>
      </c>
      <c r="L3465" s="2">
        <f t="shared" si="163"/>
        <v>2.3392834172445413E-2</v>
      </c>
      <c r="M3465" s="2">
        <f t="shared" si="164"/>
        <v>-1.9466127936820159E-2</v>
      </c>
    </row>
    <row r="3466" spans="1:13">
      <c r="A3466" s="2">
        <f t="shared" si="162"/>
        <v>0.77186799999981304</v>
      </c>
      <c r="B3466">
        <v>17599.1027841</v>
      </c>
      <c r="C3466">
        <v>56</v>
      </c>
      <c r="D3466" t="s">
        <v>10</v>
      </c>
      <c r="E3466">
        <v>0.70499999999999996</v>
      </c>
      <c r="F3466">
        <v>0.178565002441406</v>
      </c>
      <c r="G3466">
        <v>-2.95520420074462E-2</v>
      </c>
      <c r="H3466">
        <v>0</v>
      </c>
      <c r="I3466">
        <v>-173.345</v>
      </c>
      <c r="J3466">
        <v>-3.976</v>
      </c>
      <c r="K3466">
        <v>-0.379</v>
      </c>
      <c r="L3466" s="2">
        <f t="shared" si="163"/>
        <v>2.3481491696288992E-2</v>
      </c>
      <c r="M3466" s="2">
        <f t="shared" si="164"/>
        <v>-1.9480800525698606E-2</v>
      </c>
    </row>
    <row r="3467" spans="1:13">
      <c r="A3467" s="2">
        <f t="shared" si="162"/>
        <v>0.77225550000002841</v>
      </c>
      <c r="B3467">
        <v>17599.1031716</v>
      </c>
      <c r="C3467">
        <v>56</v>
      </c>
      <c r="D3467" t="s">
        <v>10</v>
      </c>
      <c r="E3467">
        <v>0.70499999999999996</v>
      </c>
      <c r="F3467">
        <v>0.178565002441406</v>
      </c>
      <c r="G3467">
        <v>-2.95520420074462E-2</v>
      </c>
      <c r="H3467">
        <v>0</v>
      </c>
      <c r="I3467">
        <v>-173.345</v>
      </c>
      <c r="J3467">
        <v>-3.976</v>
      </c>
      <c r="K3467">
        <v>-0.379</v>
      </c>
      <c r="L3467" s="2">
        <f t="shared" si="163"/>
        <v>2.3550685634773492E-2</v>
      </c>
      <c r="M3467" s="2">
        <f t="shared" si="164"/>
        <v>-1.9492251941982855E-2</v>
      </c>
    </row>
    <row r="3468" spans="1:13">
      <c r="A3468" s="2">
        <f t="shared" si="162"/>
        <v>0.77241940000021714</v>
      </c>
      <c r="B3468">
        <v>17599.1033355</v>
      </c>
      <c r="C3468">
        <v>56</v>
      </c>
      <c r="D3468" t="s">
        <v>10</v>
      </c>
      <c r="E3468">
        <v>0.70499999999999996</v>
      </c>
      <c r="F3468">
        <v>0.178565002441406</v>
      </c>
      <c r="G3468">
        <v>-2.95520420074462E-2</v>
      </c>
      <c r="H3468">
        <v>0</v>
      </c>
      <c r="I3468">
        <v>-173.345</v>
      </c>
      <c r="J3468">
        <v>-3.976</v>
      </c>
      <c r="K3468">
        <v>-0.379</v>
      </c>
      <c r="L3468" s="2">
        <f t="shared" si="163"/>
        <v>2.3579952438707339E-2</v>
      </c>
      <c r="M3468" s="2">
        <f t="shared" si="164"/>
        <v>-1.9497095521673453E-2</v>
      </c>
    </row>
    <row r="3469" spans="1:13">
      <c r="A3469" s="2">
        <f t="shared" si="162"/>
        <v>0.77256159999888041</v>
      </c>
      <c r="B3469">
        <v>17599.103477699999</v>
      </c>
      <c r="C3469">
        <v>56</v>
      </c>
      <c r="D3469" t="s">
        <v>10</v>
      </c>
      <c r="E3469">
        <v>0.70499999999999996</v>
      </c>
      <c r="F3469">
        <v>0.178565002441406</v>
      </c>
      <c r="G3469">
        <v>-2.95520420074462E-2</v>
      </c>
      <c r="H3469">
        <v>0</v>
      </c>
      <c r="I3469">
        <v>-173.345</v>
      </c>
      <c r="J3469">
        <v>-3.976</v>
      </c>
      <c r="K3469">
        <v>-0.379</v>
      </c>
      <c r="L3469" s="2">
        <f t="shared" si="163"/>
        <v>2.3605344381815815E-2</v>
      </c>
      <c r="M3469" s="2">
        <f t="shared" si="164"/>
        <v>-1.9501297822007411E-2</v>
      </c>
    </row>
    <row r="3470" spans="1:13">
      <c r="A3470" s="2">
        <f t="shared" si="162"/>
        <v>0.77266320000126143</v>
      </c>
      <c r="B3470">
        <v>17599.103579300001</v>
      </c>
      <c r="C3470">
        <v>56</v>
      </c>
      <c r="D3470" t="s">
        <v>10</v>
      </c>
      <c r="E3470">
        <v>0.70499999999999996</v>
      </c>
      <c r="F3470">
        <v>0.178565002441406</v>
      </c>
      <c r="G3470">
        <v>-2.95520420074462E-2</v>
      </c>
      <c r="H3470">
        <v>0</v>
      </c>
      <c r="I3470">
        <v>-173.345</v>
      </c>
      <c r="J3470">
        <v>-3.976</v>
      </c>
      <c r="K3470">
        <v>-0.379</v>
      </c>
      <c r="L3470" s="2">
        <f t="shared" si="163"/>
        <v>2.362348658648903E-2</v>
      </c>
      <c r="M3470" s="2">
        <f t="shared" si="164"/>
        <v>-1.9504300309545732E-2</v>
      </c>
    </row>
    <row r="3471" spans="1:13">
      <c r="A3471" s="2">
        <f t="shared" si="162"/>
        <v>0.77275659999941126</v>
      </c>
      <c r="B3471">
        <v>17599.103672699999</v>
      </c>
      <c r="C3471">
        <v>56</v>
      </c>
      <c r="D3471" t="s">
        <v>10</v>
      </c>
      <c r="E3471">
        <v>0.70499999999999996</v>
      </c>
      <c r="F3471">
        <v>0.178565002441406</v>
      </c>
      <c r="G3471">
        <v>-2.95520420074462E-2</v>
      </c>
      <c r="H3471">
        <v>0</v>
      </c>
      <c r="I3471">
        <v>-173.345</v>
      </c>
      <c r="J3471">
        <v>-3.976</v>
      </c>
      <c r="K3471">
        <v>-0.379</v>
      </c>
      <c r="L3471" s="2">
        <f t="shared" si="163"/>
        <v>2.3640164557386684E-2</v>
      </c>
      <c r="M3471" s="2">
        <f t="shared" si="164"/>
        <v>-1.9507060470214551E-2</v>
      </c>
    </row>
    <row r="3472" spans="1:13">
      <c r="A3472" s="2">
        <f t="shared" si="162"/>
        <v>0.7729990000007092</v>
      </c>
      <c r="B3472">
        <v>17599.1039151</v>
      </c>
      <c r="C3472">
        <v>56</v>
      </c>
      <c r="D3472" t="s">
        <v>10</v>
      </c>
      <c r="E3472">
        <v>0.70499999999999996</v>
      </c>
      <c r="F3472">
        <v>0.178565002441406</v>
      </c>
      <c r="G3472">
        <v>-2.95520420074462E-2</v>
      </c>
      <c r="H3472">
        <v>0</v>
      </c>
      <c r="I3472">
        <v>-173.345</v>
      </c>
      <c r="J3472">
        <v>-3.976</v>
      </c>
      <c r="K3472">
        <v>-0.379</v>
      </c>
      <c r="L3472" s="2">
        <f t="shared" si="163"/>
        <v>2.3683448714210246E-2</v>
      </c>
      <c r="M3472" s="2">
        <f t="shared" si="164"/>
        <v>-1.9514223885235514E-2</v>
      </c>
    </row>
    <row r="3473" spans="1:13">
      <c r="A3473" s="2">
        <f t="shared" si="162"/>
        <v>0.77324510000107693</v>
      </c>
      <c r="B3473">
        <v>17599.104161200001</v>
      </c>
      <c r="C3473">
        <v>56</v>
      </c>
      <c r="D3473" t="s">
        <v>10</v>
      </c>
      <c r="E3473">
        <v>0.70499999999999996</v>
      </c>
      <c r="F3473">
        <v>0.178565002441406</v>
      </c>
      <c r="G3473">
        <v>-2.95520420074462E-2</v>
      </c>
      <c r="H3473">
        <v>0</v>
      </c>
      <c r="I3473">
        <v>-173.345</v>
      </c>
      <c r="J3473">
        <v>-3.976</v>
      </c>
      <c r="K3473">
        <v>-0.379</v>
      </c>
      <c r="L3473" s="2">
        <f t="shared" si="163"/>
        <v>2.372739356137674E-2</v>
      </c>
      <c r="M3473" s="2">
        <f t="shared" si="164"/>
        <v>-1.9521496642784415E-2</v>
      </c>
    </row>
    <row r="3474" spans="1:13">
      <c r="A3474" s="2">
        <f t="shared" si="162"/>
        <v>0.77343739999923855</v>
      </c>
      <c r="B3474">
        <v>17599.104353499999</v>
      </c>
      <c r="C3474">
        <v>56</v>
      </c>
      <c r="D3474" t="s">
        <v>10</v>
      </c>
      <c r="E3474">
        <v>0.70499999999999996</v>
      </c>
      <c r="F3474">
        <v>0.178565002441406</v>
      </c>
      <c r="G3474">
        <v>-2.95520420074462E-2</v>
      </c>
      <c r="H3474">
        <v>0</v>
      </c>
      <c r="I3474">
        <v>-173.345</v>
      </c>
      <c r="J3474">
        <v>-3.976</v>
      </c>
      <c r="K3474">
        <v>-0.379</v>
      </c>
      <c r="L3474" s="2">
        <f t="shared" si="163"/>
        <v>2.3761731611017949E-2</v>
      </c>
      <c r="M3474" s="2">
        <f t="shared" si="164"/>
        <v>-1.952717950040812E-2</v>
      </c>
    </row>
    <row r="3475" spans="1:13">
      <c r="A3475" s="2">
        <f t="shared" si="162"/>
        <v>0.7735452000015357</v>
      </c>
      <c r="B3475">
        <v>17599.104461300001</v>
      </c>
      <c r="C3475">
        <v>56</v>
      </c>
      <c r="D3475" t="s">
        <v>10</v>
      </c>
      <c r="E3475">
        <v>0.70499999999999996</v>
      </c>
      <c r="F3475">
        <v>0.178565002441406</v>
      </c>
      <c r="G3475">
        <v>-2.95520420074462E-2</v>
      </c>
      <c r="H3475">
        <v>0</v>
      </c>
      <c r="I3475">
        <v>-173.345</v>
      </c>
      <c r="J3475">
        <v>-3.976</v>
      </c>
      <c r="K3475">
        <v>-0.379</v>
      </c>
      <c r="L3475" s="2">
        <f t="shared" si="163"/>
        <v>2.3780980918691325E-2</v>
      </c>
      <c r="M3475" s="2">
        <f t="shared" si="164"/>
        <v>-1.953036521060441E-2</v>
      </c>
    </row>
    <row r="3476" spans="1:13">
      <c r="A3476" s="2">
        <f t="shared" si="162"/>
        <v>0.77384399999937159</v>
      </c>
      <c r="B3476">
        <v>17599.104760099999</v>
      </c>
      <c r="C3476">
        <v>56</v>
      </c>
      <c r="D3476" t="s">
        <v>10</v>
      </c>
      <c r="E3476">
        <v>0.70499999999999996</v>
      </c>
      <c r="F3476">
        <v>0.178565002441406</v>
      </c>
      <c r="G3476">
        <v>-2.95520420074462E-2</v>
      </c>
      <c r="H3476">
        <v>0</v>
      </c>
      <c r="I3476">
        <v>-173.345</v>
      </c>
      <c r="J3476">
        <v>-3.976</v>
      </c>
      <c r="K3476">
        <v>-0.379</v>
      </c>
      <c r="L3476" s="2">
        <f t="shared" si="163"/>
        <v>2.3834336141034383E-2</v>
      </c>
      <c r="M3476" s="2">
        <f t="shared" si="164"/>
        <v>-1.953919536069228E-2</v>
      </c>
    </row>
    <row r="3477" spans="1:13">
      <c r="A3477" s="2">
        <f t="shared" si="162"/>
        <v>0.77401079999981448</v>
      </c>
      <c r="B3477">
        <v>17599.1049269</v>
      </c>
      <c r="C3477">
        <v>56</v>
      </c>
      <c r="D3477" t="s">
        <v>10</v>
      </c>
      <c r="E3477">
        <v>0.70499999999999996</v>
      </c>
      <c r="F3477">
        <v>0.178565002441406</v>
      </c>
      <c r="G3477">
        <v>-2.95520420074462E-2</v>
      </c>
      <c r="H3477">
        <v>0</v>
      </c>
      <c r="I3477">
        <v>-173.345</v>
      </c>
      <c r="J3477">
        <v>-3.976</v>
      </c>
      <c r="K3477">
        <v>-0.379</v>
      </c>
      <c r="L3477" s="2">
        <f t="shared" si="163"/>
        <v>2.3864120783520695E-2</v>
      </c>
      <c r="M3477" s="2">
        <f t="shared" si="164"/>
        <v>-1.9544124641312211E-2</v>
      </c>
    </row>
    <row r="3478" spans="1:13">
      <c r="A3478" s="2">
        <f t="shared" si="162"/>
        <v>0.77444319999995059</v>
      </c>
      <c r="B3478">
        <v>17599.1053593</v>
      </c>
      <c r="C3478">
        <v>56</v>
      </c>
      <c r="D3478" t="s">
        <v>10</v>
      </c>
      <c r="E3478">
        <v>0.70499999999999996</v>
      </c>
      <c r="F3478">
        <v>0.178565002441406</v>
      </c>
      <c r="G3478">
        <v>-2.95520420074462E-2</v>
      </c>
      <c r="H3478">
        <v>0</v>
      </c>
      <c r="I3478">
        <v>-173.345</v>
      </c>
      <c r="J3478">
        <v>-3.976</v>
      </c>
      <c r="K3478">
        <v>-0.379</v>
      </c>
      <c r="L3478" s="2">
        <f t="shared" si="163"/>
        <v>2.3941332290600664E-2</v>
      </c>
      <c r="M3478" s="2">
        <f t="shared" si="164"/>
        <v>-1.9556902944280252E-2</v>
      </c>
    </row>
    <row r="3479" spans="1:13">
      <c r="A3479" s="2">
        <f t="shared" si="162"/>
        <v>0.77462039999954868</v>
      </c>
      <c r="B3479">
        <v>17599.105536499999</v>
      </c>
      <c r="C3479">
        <v>56</v>
      </c>
      <c r="D3479" t="s">
        <v>10</v>
      </c>
      <c r="E3479">
        <v>0.70499999999999996</v>
      </c>
      <c r="F3479">
        <v>0.178565002441406</v>
      </c>
      <c r="G3479">
        <v>-2.95520420074462E-2</v>
      </c>
      <c r="H3479">
        <v>0</v>
      </c>
      <c r="I3479">
        <v>-173.345</v>
      </c>
      <c r="J3479">
        <v>-3.976</v>
      </c>
      <c r="K3479">
        <v>-0.379</v>
      </c>
      <c r="L3479" s="2">
        <f t="shared" si="163"/>
        <v>2.3972974008961513E-2</v>
      </c>
      <c r="M3479" s="2">
        <f t="shared" si="164"/>
        <v>-1.9562139566112094E-2</v>
      </c>
    </row>
    <row r="3480" spans="1:13">
      <c r="A3480" s="2">
        <f t="shared" si="162"/>
        <v>0.77485760000126902</v>
      </c>
      <c r="B3480">
        <v>17599.105773700001</v>
      </c>
      <c r="C3480">
        <v>56</v>
      </c>
      <c r="D3480" t="s">
        <v>10</v>
      </c>
      <c r="E3480">
        <v>0.70499999999999996</v>
      </c>
      <c r="F3480">
        <v>0.178565002441406</v>
      </c>
      <c r="G3480">
        <v>-2.95520420074462E-2</v>
      </c>
      <c r="H3480">
        <v>0</v>
      </c>
      <c r="I3480">
        <v>-173.345</v>
      </c>
      <c r="J3480">
        <v>-3.976</v>
      </c>
      <c r="K3480">
        <v>-0.379</v>
      </c>
      <c r="L3480" s="2">
        <f t="shared" si="163"/>
        <v>2.4015329627847807E-2</v>
      </c>
      <c r="M3480" s="2">
        <f t="shared" si="164"/>
        <v>-1.9569149310527098E-2</v>
      </c>
    </row>
    <row r="3481" spans="1:13">
      <c r="A3481" s="2">
        <f t="shared" si="162"/>
        <v>0.77516290000130539</v>
      </c>
      <c r="B3481">
        <v>17599.106079000001</v>
      </c>
      <c r="C3481">
        <v>56</v>
      </c>
      <c r="D3481" t="s">
        <v>10</v>
      </c>
      <c r="E3481">
        <v>0.70499999999999996</v>
      </c>
      <c r="F3481">
        <v>0.178565002441406</v>
      </c>
      <c r="G3481">
        <v>-2.95520420074462E-2</v>
      </c>
      <c r="H3481">
        <v>0</v>
      </c>
      <c r="I3481">
        <v>-173.345</v>
      </c>
      <c r="J3481">
        <v>-3.976</v>
      </c>
      <c r="K3481">
        <v>-0.379</v>
      </c>
      <c r="L3481" s="2">
        <f t="shared" si="163"/>
        <v>2.4069845523099664E-2</v>
      </c>
      <c r="M3481" s="2">
        <f t="shared" si="164"/>
        <v>-1.9578171548953045E-2</v>
      </c>
    </row>
    <row r="3482" spans="1:13">
      <c r="A3482" s="2">
        <f t="shared" si="162"/>
        <v>0.77530269999988377</v>
      </c>
      <c r="B3482">
        <v>17599.1062188</v>
      </c>
      <c r="C3482">
        <v>56</v>
      </c>
      <c r="D3482" t="s">
        <v>10</v>
      </c>
      <c r="E3482">
        <v>0.70499999999999996</v>
      </c>
      <c r="F3482">
        <v>0.178565002441406</v>
      </c>
      <c r="G3482">
        <v>-2.95520420074462E-2</v>
      </c>
      <c r="H3482">
        <v>0</v>
      </c>
      <c r="I3482">
        <v>-173.345</v>
      </c>
      <c r="J3482">
        <v>-3.976</v>
      </c>
      <c r="K3482">
        <v>-0.379</v>
      </c>
      <c r="L3482" s="2">
        <f t="shared" si="163"/>
        <v>2.4094808910187122E-2</v>
      </c>
      <c r="M3482" s="2">
        <f t="shared" si="164"/>
        <v>-1.9582302924383673E-2</v>
      </c>
    </row>
    <row r="3483" spans="1:13">
      <c r="A3483" s="2">
        <f t="shared" si="162"/>
        <v>0.77540880000015022</v>
      </c>
      <c r="B3483">
        <v>17599.1063249</v>
      </c>
      <c r="C3483">
        <v>56</v>
      </c>
      <c r="D3483" t="s">
        <v>10</v>
      </c>
      <c r="E3483">
        <v>0.70499999999999996</v>
      </c>
      <c r="F3483">
        <v>0.178565002441406</v>
      </c>
      <c r="G3483">
        <v>-2.95520420074462E-2</v>
      </c>
      <c r="H3483">
        <v>0</v>
      </c>
      <c r="I3483">
        <v>-173.345</v>
      </c>
      <c r="J3483">
        <v>-3.976</v>
      </c>
      <c r="K3483">
        <v>-0.379</v>
      </c>
      <c r="L3483" s="2">
        <f t="shared" si="163"/>
        <v>2.4113754656993735E-2</v>
      </c>
      <c r="M3483" s="2">
        <f t="shared" si="164"/>
        <v>-1.9585438396048538E-2</v>
      </c>
    </row>
    <row r="3484" spans="1:13">
      <c r="A3484" s="2">
        <f t="shared" si="162"/>
        <v>0.77551270000185468</v>
      </c>
      <c r="B3484">
        <v>17599.106428800002</v>
      </c>
      <c r="C3484">
        <v>56</v>
      </c>
      <c r="D3484" t="s">
        <v>10</v>
      </c>
      <c r="E3484">
        <v>0.70499999999999996</v>
      </c>
      <c r="F3484">
        <v>0.178565002441406</v>
      </c>
      <c r="G3484">
        <v>-2.95520420074462E-2</v>
      </c>
      <c r="H3484">
        <v>0</v>
      </c>
      <c r="I3484">
        <v>-173.345</v>
      </c>
      <c r="J3484">
        <v>-3.976</v>
      </c>
      <c r="K3484">
        <v>-0.379</v>
      </c>
      <c r="L3484" s="2">
        <f t="shared" si="163"/>
        <v>2.4132307561051752E-2</v>
      </c>
      <c r="M3484" s="2">
        <f t="shared" si="164"/>
        <v>-1.9588508853263482E-2</v>
      </c>
    </row>
    <row r="3485" spans="1:13">
      <c r="A3485" s="2">
        <f t="shared" si="162"/>
        <v>0.77565770000001066</v>
      </c>
      <c r="B3485">
        <v>17599.1065738</v>
      </c>
      <c r="C3485">
        <v>56</v>
      </c>
      <c r="D3485" t="s">
        <v>10</v>
      </c>
      <c r="E3485">
        <v>0.70499999999999996</v>
      </c>
      <c r="F3485">
        <v>0.178565002441406</v>
      </c>
      <c r="G3485">
        <v>-2.95520420074462E-2</v>
      </c>
      <c r="H3485">
        <v>0</v>
      </c>
      <c r="I3485">
        <v>-173.345</v>
      </c>
      <c r="J3485">
        <v>-3.976</v>
      </c>
      <c r="K3485">
        <v>-0.379</v>
      </c>
      <c r="L3485" s="2">
        <f t="shared" si="163"/>
        <v>2.4158199486076479E-2</v>
      </c>
      <c r="M3485" s="2">
        <f t="shared" si="164"/>
        <v>-1.9592793899300066E-2</v>
      </c>
    </row>
    <row r="3486" spans="1:13">
      <c r="A3486" s="2">
        <f t="shared" si="162"/>
        <v>0.77579820000028121</v>
      </c>
      <c r="B3486">
        <v>17599.1067143</v>
      </c>
      <c r="C3486">
        <v>56</v>
      </c>
      <c r="D3486" t="s">
        <v>10</v>
      </c>
      <c r="E3486">
        <v>0.70499999999999996</v>
      </c>
      <c r="F3486">
        <v>0.178565002441406</v>
      </c>
      <c r="G3486">
        <v>-2.95520420074462E-2</v>
      </c>
      <c r="H3486">
        <v>0</v>
      </c>
      <c r="I3486">
        <v>-173.345</v>
      </c>
      <c r="J3486">
        <v>-3.976</v>
      </c>
      <c r="K3486">
        <v>-0.379</v>
      </c>
      <c r="L3486" s="2">
        <f t="shared" si="163"/>
        <v>2.4183287868967809E-2</v>
      </c>
      <c r="M3486" s="2">
        <f t="shared" si="164"/>
        <v>-1.9596945961210106E-2</v>
      </c>
    </row>
    <row r="3487" spans="1:13">
      <c r="A3487" s="2">
        <f t="shared" si="162"/>
        <v>0.77591640000173356</v>
      </c>
      <c r="B3487">
        <v>17599.106832500001</v>
      </c>
      <c r="C3487">
        <v>56</v>
      </c>
      <c r="D3487" t="s">
        <v>10</v>
      </c>
      <c r="E3487">
        <v>0.70499999999999996</v>
      </c>
      <c r="F3487">
        <v>0.178565002441406</v>
      </c>
      <c r="G3487">
        <v>-2.95520420074462E-2</v>
      </c>
      <c r="H3487">
        <v>0</v>
      </c>
      <c r="I3487">
        <v>-173.345</v>
      </c>
      <c r="J3487">
        <v>-3.976</v>
      </c>
      <c r="K3487">
        <v>-0.379</v>
      </c>
      <c r="L3487" s="2">
        <f t="shared" si="163"/>
        <v>2.4204394252515721E-2</v>
      </c>
      <c r="M3487" s="2">
        <f t="shared" si="164"/>
        <v>-1.9600439012618306E-2</v>
      </c>
    </row>
    <row r="3488" spans="1:13">
      <c r="A3488" s="2">
        <f t="shared" si="162"/>
        <v>0.77602040000056149</v>
      </c>
      <c r="B3488">
        <v>17599.1069365</v>
      </c>
      <c r="C3488">
        <v>56</v>
      </c>
      <c r="D3488" t="s">
        <v>10</v>
      </c>
      <c r="E3488">
        <v>0.70499999999999996</v>
      </c>
      <c r="F3488">
        <v>0.178565002441406</v>
      </c>
      <c r="G3488">
        <v>-2.95520420074462E-2</v>
      </c>
      <c r="H3488">
        <v>0</v>
      </c>
      <c r="I3488">
        <v>-173.345</v>
      </c>
      <c r="J3488">
        <v>-3.976</v>
      </c>
      <c r="K3488">
        <v>-0.379</v>
      </c>
      <c r="L3488" s="2">
        <f t="shared" si="163"/>
        <v>2.4222965012560337E-2</v>
      </c>
      <c r="M3488" s="2">
        <f t="shared" si="164"/>
        <v>-1.9603512424952445E-2</v>
      </c>
    </row>
    <row r="3489" spans="1:13">
      <c r="A3489" s="2">
        <f t="shared" si="162"/>
        <v>0.77614810000159196</v>
      </c>
      <c r="B3489">
        <v>17599.107064200001</v>
      </c>
      <c r="C3489">
        <v>56</v>
      </c>
      <c r="D3489" t="s">
        <v>10</v>
      </c>
      <c r="E3489">
        <v>0.70499999999999996</v>
      </c>
      <c r="F3489">
        <v>0.178565002441406</v>
      </c>
      <c r="G3489">
        <v>-2.95520420074462E-2</v>
      </c>
      <c r="H3489">
        <v>0</v>
      </c>
      <c r="I3489">
        <v>-173.345</v>
      </c>
      <c r="J3489">
        <v>-3.976</v>
      </c>
      <c r="K3489">
        <v>-0.379</v>
      </c>
      <c r="L3489" s="2">
        <f t="shared" si="163"/>
        <v>2.4245767763556109E-2</v>
      </c>
      <c r="M3489" s="2">
        <f t="shared" si="164"/>
        <v>-1.9607286220747248E-2</v>
      </c>
    </row>
    <row r="3490" spans="1:13">
      <c r="A3490" s="2">
        <f t="shared" si="162"/>
        <v>0.77646200000162935</v>
      </c>
      <c r="B3490">
        <v>17599.107378100001</v>
      </c>
      <c r="C3490">
        <v>56</v>
      </c>
      <c r="D3490" t="s">
        <v>10</v>
      </c>
      <c r="E3490">
        <v>0.70499999999999996</v>
      </c>
      <c r="F3490">
        <v>0.178565002441406</v>
      </c>
      <c r="G3490">
        <v>-2.95520420074462E-2</v>
      </c>
      <c r="H3490">
        <v>0</v>
      </c>
      <c r="I3490">
        <v>-173.345</v>
      </c>
      <c r="J3490">
        <v>-3.976</v>
      </c>
      <c r="K3490">
        <v>-0.379</v>
      </c>
      <c r="L3490" s="2">
        <f t="shared" si="163"/>
        <v>2.4301819317829144E-2</v>
      </c>
      <c r="M3490" s="2">
        <f t="shared" si="164"/>
        <v>-1.961656260673449E-2</v>
      </c>
    </row>
    <row r="3491" spans="1:13">
      <c r="A3491" s="2">
        <f t="shared" si="162"/>
        <v>0.77672470000106841</v>
      </c>
      <c r="B3491">
        <v>17599.107640800001</v>
      </c>
      <c r="C3491">
        <v>56</v>
      </c>
      <c r="D3491" t="s">
        <v>10</v>
      </c>
      <c r="E3491">
        <v>0.70499999999999996</v>
      </c>
      <c r="F3491">
        <v>0.178565002441406</v>
      </c>
      <c r="G3491">
        <v>-2.95520420074462E-2</v>
      </c>
      <c r="H3491">
        <v>0</v>
      </c>
      <c r="I3491">
        <v>-173.345</v>
      </c>
      <c r="J3491">
        <v>-3.976</v>
      </c>
      <c r="K3491">
        <v>-0.379</v>
      </c>
      <c r="L3491" s="2">
        <f t="shared" si="163"/>
        <v>2.4348728343870338E-2</v>
      </c>
      <c r="M3491" s="2">
        <f t="shared" si="164"/>
        <v>-1.9624325928153268E-2</v>
      </c>
    </row>
    <row r="3492" spans="1:13">
      <c r="A3492" s="2">
        <f t="shared" si="162"/>
        <v>0.77697379999881377</v>
      </c>
      <c r="B3492">
        <v>17599.107889899999</v>
      </c>
      <c r="C3492">
        <v>56</v>
      </c>
      <c r="D3492" t="s">
        <v>10</v>
      </c>
      <c r="E3492">
        <v>0.70499999999999996</v>
      </c>
      <c r="F3492">
        <v>0.178565002441406</v>
      </c>
      <c r="G3492">
        <v>-2.95520420074462E-2</v>
      </c>
      <c r="H3492">
        <v>0</v>
      </c>
      <c r="I3492">
        <v>-173.345</v>
      </c>
      <c r="J3492">
        <v>-3.976</v>
      </c>
      <c r="K3492">
        <v>-0.379</v>
      </c>
      <c r="L3492" s="2">
        <f t="shared" si="163"/>
        <v>2.4393208885575893E-2</v>
      </c>
      <c r="M3492" s="2">
        <f t="shared" si="164"/>
        <v>-1.9631687341750692E-2</v>
      </c>
    </row>
    <row r="3493" spans="1:13">
      <c r="A3493" s="2">
        <f t="shared" si="162"/>
        <v>0.77742220000072848</v>
      </c>
      <c r="B3493">
        <v>17599.1083383</v>
      </c>
      <c r="C3493">
        <v>56</v>
      </c>
      <c r="D3493" t="s">
        <v>10</v>
      </c>
      <c r="E3493">
        <v>0.70499999999999996</v>
      </c>
      <c r="F3493">
        <v>0.178565002441406</v>
      </c>
      <c r="G3493">
        <v>-2.95520420074462E-2</v>
      </c>
      <c r="H3493">
        <v>0</v>
      </c>
      <c r="I3493">
        <v>-173.345</v>
      </c>
      <c r="J3493">
        <v>-3.976</v>
      </c>
      <c r="K3493">
        <v>-0.379</v>
      </c>
      <c r="L3493" s="2">
        <f t="shared" si="163"/>
        <v>2.447327743301252E-2</v>
      </c>
      <c r="M3493" s="2">
        <f t="shared" si="164"/>
        <v>-1.9644938477443415E-2</v>
      </c>
    </row>
    <row r="3494" spans="1:13">
      <c r="A3494" s="2">
        <f t="shared" si="162"/>
        <v>0.77756750000116881</v>
      </c>
      <c r="B3494">
        <v>17599.108483600001</v>
      </c>
      <c r="C3494">
        <v>56</v>
      </c>
      <c r="D3494" t="s">
        <v>10</v>
      </c>
      <c r="E3494">
        <v>0.70499999999999996</v>
      </c>
      <c r="F3494">
        <v>0.178565002441406</v>
      </c>
      <c r="G3494">
        <v>-2.95520420074462E-2</v>
      </c>
      <c r="H3494">
        <v>0</v>
      </c>
      <c r="I3494">
        <v>-173.345</v>
      </c>
      <c r="J3494">
        <v>-3.976</v>
      </c>
      <c r="K3494">
        <v>-0.379</v>
      </c>
      <c r="L3494" s="2">
        <f t="shared" si="163"/>
        <v>2.4499222927945884E-2</v>
      </c>
      <c r="M3494" s="2">
        <f t="shared" si="164"/>
        <v>-1.964923238916011E-2</v>
      </c>
    </row>
    <row r="3495" spans="1:13">
      <c r="A3495" s="2">
        <f t="shared" si="162"/>
        <v>0.77771760000177892</v>
      </c>
      <c r="B3495">
        <v>17599.108633700002</v>
      </c>
      <c r="C3495">
        <v>56</v>
      </c>
      <c r="D3495" t="s">
        <v>10</v>
      </c>
      <c r="E3495">
        <v>0.70499999999999996</v>
      </c>
      <c r="F3495">
        <v>0.178565002441406</v>
      </c>
      <c r="G3495">
        <v>-2.95520420074462E-2</v>
      </c>
      <c r="H3495">
        <v>0</v>
      </c>
      <c r="I3495">
        <v>-173.345</v>
      </c>
      <c r="J3495">
        <v>-3.976</v>
      </c>
      <c r="K3495">
        <v>-0.379</v>
      </c>
      <c r="L3495" s="2">
        <f t="shared" si="163"/>
        <v>2.4526025534921284E-2</v>
      </c>
      <c r="M3495" s="2">
        <f t="shared" si="164"/>
        <v>-1.9653668150683458E-2</v>
      </c>
    </row>
    <row r="3496" spans="1:13">
      <c r="A3496" s="2">
        <f t="shared" si="162"/>
        <v>0.77785710000171093</v>
      </c>
      <c r="B3496">
        <v>17599.108773200001</v>
      </c>
      <c r="C3496">
        <v>56</v>
      </c>
      <c r="D3496" t="s">
        <v>10</v>
      </c>
      <c r="E3496">
        <v>0.70499999999999996</v>
      </c>
      <c r="F3496">
        <v>0.178565002441406</v>
      </c>
      <c r="G3496">
        <v>-2.95520420074462E-2</v>
      </c>
      <c r="H3496">
        <v>0</v>
      </c>
      <c r="I3496">
        <v>-173.345</v>
      </c>
      <c r="J3496">
        <v>-3.976</v>
      </c>
      <c r="K3496">
        <v>-0.379</v>
      </c>
      <c r="L3496" s="2">
        <f t="shared" si="163"/>
        <v>2.4550935352749721E-2</v>
      </c>
      <c r="M3496" s="2">
        <f t="shared" si="164"/>
        <v>-